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332.0987169235025</v>
      </c>
      <c r="BL324" s="74">
        <f t="shared" si="160"/>
        <v>0</v>
      </c>
      <c r="BM324" s="14">
        <f t="shared" si="183"/>
        <v>5722.1203695007653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15426.726942689416</v>
      </c>
      <c r="CM324" s="15">
        <f t="shared" si="165"/>
        <v>15426.726942689416</v>
      </c>
      <c r="CN324" s="15">
        <f t="shared" si="188"/>
        <v>15900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37.007451067664377</v>
      </c>
      <c r="E325" s="16">
        <f t="shared" si="153"/>
        <v>475.74563558267846</v>
      </c>
      <c r="F325" s="16">
        <f t="shared" si="154"/>
        <v>335.89606213074489</v>
      </c>
      <c r="G325" s="15">
        <f t="shared" si="182"/>
        <v>333.10356749451654</v>
      </c>
      <c r="H325">
        <f t="shared" si="185"/>
        <v>1</v>
      </c>
      <c r="I325" s="16" cm="1">
        <f t="array" ref="I325">IF(H325=1,MAX((E325:E331)-G325,27),0)</f>
        <v>168.95143533587907</v>
      </c>
      <c r="J325" s="16">
        <f t="shared" si="155"/>
        <v>0</v>
      </c>
      <c r="K325" s="17">
        <f t="shared" si="187"/>
        <v>1</v>
      </c>
      <c r="L325" s="16">
        <f t="shared" si="186"/>
        <v>205.95888640354343</v>
      </c>
      <c r="O325" s="14">
        <f t="shared" si="156"/>
        <v>333.10356749451654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207.7763170143683</v>
      </c>
      <c r="BL325" s="74">
        <f t="shared" si="160"/>
        <v>189.56955708986112</v>
      </c>
      <c r="BM325" s="14">
        <f t="shared" si="183"/>
        <v>5532.5508124109037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15632.685829092959</v>
      </c>
      <c r="CM325" s="15">
        <f t="shared" si="165"/>
        <v>15632.685829092959</v>
      </c>
      <c r="CN325" s="15">
        <f t="shared" si="188"/>
        <v>15950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22.204470640598625</v>
      </c>
      <c r="E326" s="16">
        <f t="shared" si="153"/>
        <v>445.80765057958098</v>
      </c>
      <c r="F326" s="16">
        <f t="shared" si="154"/>
        <v>323.36962596413315</v>
      </c>
      <c r="G326" s="15">
        <f t="shared" si="182"/>
        <v>479.85053218979698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22.204470640598625</v>
      </c>
      <c r="O326" s="14">
        <f t="shared" si="156"/>
        <v>479.85053218979698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491.7038694946275</v>
      </c>
      <c r="BL326" s="74">
        <f t="shared" si="160"/>
        <v>54</v>
      </c>
      <c r="BM326" s="14">
        <f t="shared" si="183"/>
        <v>5478.5508124109037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15654.890299733557</v>
      </c>
      <c r="CM326" s="15">
        <f t="shared" si="165"/>
        <v>15654.890299733557</v>
      </c>
      <c r="CN326" s="15">
        <f t="shared" si="188"/>
        <v>16000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14.80298042706575</v>
      </c>
      <c r="E327" s="16">
        <f t="shared" si="153"/>
        <v>453.21381201416563</v>
      </c>
      <c r="F327" s="16">
        <f t="shared" si="154"/>
        <v>319.56804881500557</v>
      </c>
      <c r="G327" s="15">
        <f t="shared" si="182"/>
        <v>465.04755176273125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14.80298042706575</v>
      </c>
      <c r="O327" s="14">
        <f t="shared" si="156"/>
        <v>465.04755176273125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495.9749095309744</v>
      </c>
      <c r="BL327" s="74">
        <f t="shared" si="160"/>
        <v>63.361469422796347</v>
      </c>
      <c r="BM327" s="14">
        <f t="shared" si="183"/>
        <v>5415.1893429881075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15669.693280160624</v>
      </c>
      <c r="CM327" s="15">
        <f t="shared" si="165"/>
        <v>15669.693280160624</v>
      </c>
      <c r="CN327" s="15">
        <f t="shared" si="188"/>
        <v>16050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10.362086298946025</v>
      </c>
      <c r="E328" s="16">
        <f t="shared" ref="E328:E348" si="190">IF(C328&lt;=343,AVERAGE($D328:$D346)*21+STDEV($D328:$D346)*SQRT(21)*2.33,"")</f>
        <v>490.42804244150352</v>
      </c>
      <c r="F328" s="16">
        <f t="shared" ref="F328:F355" si="191">IF(C328&lt;=350,AVERAGE($D328:$D341)*$F$2+$F$3*STDEV($D328:$D341)*SQRT(14),"")</f>
        <v>318.35346283963128</v>
      </c>
      <c r="G328" s="15">
        <f t="shared" si="182"/>
        <v>454.68546546378525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10.362086298946025</v>
      </c>
      <c r="O328" s="14">
        <f t="shared" ref="O328:O371" si="193">G328</f>
        <v>454.68546546378525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524.5261069792127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388.1893429881075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15680.05536645957</v>
      </c>
      <c r="CM328" s="15">
        <f t="shared" ref="CM328:CM344" si="201">CL328</f>
        <v>15680.05536645957</v>
      </c>
      <c r="CN328" s="15">
        <f t="shared" si="188"/>
        <v>16100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12.68826893748493</v>
      </c>
      <c r="E329" s="16">
        <f t="shared" si="190"/>
        <v>500.69635324977662</v>
      </c>
      <c r="F329" s="16">
        <f t="shared" si="191"/>
        <v>318.03595941628504</v>
      </c>
      <c r="G329" s="15">
        <f t="shared" ref="G329:G353" si="218">G328-D329+I328</f>
        <v>441.99719652630034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12.68826893748493</v>
      </c>
      <c r="O329" s="14">
        <f t="shared" si="193"/>
        <v>441.99719652630034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508.9012841532242</v>
      </c>
      <c r="BL329" s="74">
        <f t="shared" si="196"/>
        <v>27</v>
      </c>
      <c r="BM329" s="14">
        <f t="shared" ref="BM329:BM371" si="219">BM328-BL329+BN328</f>
        <v>5361.1893429881075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15692.743635397055</v>
      </c>
      <c r="CM329" s="15">
        <f t="shared" si="201"/>
        <v>15692.743635397055</v>
      </c>
      <c r="CN329" s="15">
        <f t="shared" si="188"/>
        <v>16150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9.032403406227392</v>
      </c>
      <c r="E330" s="16">
        <f t="shared" si="190"/>
        <v>502.05500283039561</v>
      </c>
      <c r="F330" s="16">
        <f t="shared" si="191"/>
        <v>319.28768023769942</v>
      </c>
      <c r="G330" s="15">
        <f t="shared" si="218"/>
        <v>422.96479312007295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9.032403406227392</v>
      </c>
      <c r="O330" s="14">
        <f t="shared" si="193"/>
        <v>422.96479312007295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471.9640499142406</v>
      </c>
      <c r="BL330" s="74">
        <f t="shared" si="196"/>
        <v>27</v>
      </c>
      <c r="BM330" s="14">
        <f t="shared" si="219"/>
        <v>5334.1893429881075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15711.776038803282</v>
      </c>
      <c r="CM330" s="15">
        <f t="shared" si="201"/>
        <v>15711.776038803282</v>
      </c>
      <c r="CN330" s="15">
        <f t="shared" si="188"/>
        <v>16200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22.838884087472866</v>
      </c>
      <c r="E331" s="16">
        <f t="shared" si="190"/>
        <v>495.70559577269512</v>
      </c>
      <c r="F331" s="16">
        <f t="shared" si="191"/>
        <v>323.10808047665705</v>
      </c>
      <c r="G331" s="15">
        <f t="shared" si="218"/>
        <v>400.12590903260008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22.838884087472866</v>
      </c>
      <c r="O331" s="14">
        <f t="shared" si="193"/>
        <v>400.12590903260008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422.2393688274606</v>
      </c>
      <c r="BL331" s="74">
        <f t="shared" si="196"/>
        <v>54.534662906032715</v>
      </c>
      <c r="BM331" s="14">
        <f t="shared" si="219"/>
        <v>5279.6546800820752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15734.614922890754</v>
      </c>
      <c r="CM331" s="15">
        <f t="shared" si="201"/>
        <v>15734.614922890754</v>
      </c>
      <c r="CN331" s="15">
        <f t="shared" si="188"/>
        <v>16250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31.720672343712319</v>
      </c>
      <c r="E332" s="16">
        <f t="shared" si="190"/>
        <v>488.91999557427857</v>
      </c>
      <c r="F332" s="16">
        <f t="shared" si="191"/>
        <v>329.00073372626872</v>
      </c>
      <c r="G332" s="15">
        <f t="shared" si="218"/>
        <v>368.40523668888778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31.720672343712319</v>
      </c>
      <c r="O332" s="14">
        <f t="shared" si="193"/>
        <v>368.40523668888778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343.211974668521</v>
      </c>
      <c r="BL332" s="74">
        <f t="shared" si="196"/>
        <v>0</v>
      </c>
      <c r="BM332" s="14">
        <f t="shared" si="219"/>
        <v>5279.6546800820752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15766.335595234466</v>
      </c>
      <c r="CM332" s="15">
        <f t="shared" si="201"/>
        <v>15766.335595234466</v>
      </c>
      <c r="CN332" s="15">
        <f t="shared" si="188"/>
        <v>16300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9.032403406227392</v>
      </c>
      <c r="E333" s="16">
        <f t="shared" si="190"/>
        <v>477.34835584490565</v>
      </c>
      <c r="F333" s="16">
        <f t="shared" si="191"/>
        <v>341.13005316838974</v>
      </c>
      <c r="G333" s="15">
        <f t="shared" si="218"/>
        <v>349.37283328266039</v>
      </c>
      <c r="H333">
        <f t="shared" si="221"/>
        <v>1</v>
      </c>
      <c r="I333" s="16" cm="1">
        <f t="array" ref="I333">IF(H333=1,MAX((E333:E339)-G333,27),0)</f>
        <v>209.02394866541533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228.05635207164272</v>
      </c>
      <c r="O333" s="14">
        <f t="shared" si="193"/>
        <v>349.37283328266039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279.274740429538</v>
      </c>
      <c r="BL333" s="74">
        <f t="shared" si="196"/>
        <v>261.53235121028786</v>
      </c>
      <c r="BM333" s="14">
        <f t="shared" si="219"/>
        <v>5018.1223288717874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15994.391947306109</v>
      </c>
      <c r="CM333" s="15">
        <f t="shared" si="201"/>
        <v>15994.391947306109</v>
      </c>
      <c r="CN333" s="15">
        <f t="shared" si="188"/>
        <v>16350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12.68826893748493</v>
      </c>
      <c r="E334" s="16">
        <f t="shared" si="190"/>
        <v>494.78374112389173</v>
      </c>
      <c r="F334" s="16">
        <f t="shared" si="191"/>
        <v>344.64483698238496</v>
      </c>
      <c r="G334" s="15">
        <f t="shared" si="218"/>
        <v>545.70851301059088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12.68826893748493</v>
      </c>
      <c r="O334" s="14">
        <f t="shared" si="193"/>
        <v>545.70851301059088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707.206217479252</v>
      </c>
      <c r="BL334" s="74">
        <f t="shared" si="196"/>
        <v>123.76180381764652</v>
      </c>
      <c r="BM334" s="14">
        <f t="shared" si="219"/>
        <v>4894.3605250541405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16007.080216243594</v>
      </c>
      <c r="CM334" s="15">
        <f t="shared" si="201"/>
        <v>16007.080216243594</v>
      </c>
      <c r="CN334" s="15">
        <f t="shared" si="188"/>
        <v>16400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8.8817882562394512</v>
      </c>
      <c r="E335" s="16">
        <f t="shared" si="190"/>
        <v>542.03402081042384</v>
      </c>
      <c r="F335" s="16">
        <f t="shared" si="191"/>
        <v>345.79043207906244</v>
      </c>
      <c r="G335" s="15">
        <f t="shared" si="218"/>
        <v>536.8267247543514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8.8817882562394512</v>
      </c>
      <c r="O335" s="14">
        <f t="shared" si="193"/>
        <v>536.8267247543514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801.1306453187067</v>
      </c>
      <c r="BL335" s="74">
        <f t="shared" si="196"/>
        <v>0</v>
      </c>
      <c r="BM335" s="14">
        <f t="shared" si="219"/>
        <v>4894.3605250541405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16015.962004499834</v>
      </c>
      <c r="CM335" s="15">
        <f t="shared" si="201"/>
        <v>16015.962004499834</v>
      </c>
      <c r="CN335" s="15">
        <f t="shared" si="188"/>
        <v>16450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12.68826893748493</v>
      </c>
      <c r="E336" s="16">
        <f t="shared" si="190"/>
        <v>555.72900203843687</v>
      </c>
      <c r="F336" s="16">
        <f t="shared" si="191"/>
        <v>346.06925080472507</v>
      </c>
      <c r="G336" s="15">
        <f t="shared" si="218"/>
        <v>524.13845581686644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12.68826893748493</v>
      </c>
      <c r="O336" s="14">
        <f t="shared" si="193"/>
        <v>524.13845581686644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758.5058224927172</v>
      </c>
      <c r="BL336" s="74">
        <f t="shared" si="196"/>
        <v>0</v>
      </c>
      <c r="BM336" s="14">
        <f t="shared" si="219"/>
        <v>4894.3605250541405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16028.650273437319</v>
      </c>
      <c r="CM336" s="15">
        <f t="shared" si="201"/>
        <v>16028.650273437319</v>
      </c>
      <c r="CN336" s="15">
        <f t="shared" si="188"/>
        <v>16500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9.032403406227392</v>
      </c>
      <c r="E337" s="16">
        <f t="shared" si="190"/>
        <v>558.39678194807573</v>
      </c>
      <c r="F337" s="16">
        <f t="shared" si="191"/>
        <v>348.54485849318752</v>
      </c>
      <c r="G337" s="15">
        <f t="shared" si="218"/>
        <v>505.10605241063905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9.032403406227392</v>
      </c>
      <c r="O337" s="14">
        <f t="shared" si="193"/>
        <v>505.10605241063905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694.5685882537341</v>
      </c>
      <c r="BL337" s="74">
        <f t="shared" si="196"/>
        <v>0</v>
      </c>
      <c r="BM337" s="14">
        <f t="shared" si="219"/>
        <v>4894.3605250541405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16047.682676843546</v>
      </c>
      <c r="CM337" s="15">
        <f t="shared" si="201"/>
        <v>16047.682676843546</v>
      </c>
      <c r="CN337" s="15">
        <f t="shared" si="188"/>
        <v>16550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22.838884087472866</v>
      </c>
      <c r="E338" s="16">
        <f t="shared" si="190"/>
        <v>553.50575946192942</v>
      </c>
      <c r="F338" s="16">
        <f t="shared" si="191"/>
        <v>355.97037110894809</v>
      </c>
      <c r="G338" s="15">
        <f t="shared" si="218"/>
        <v>482.26716832316617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22.838884087472866</v>
      </c>
      <c r="O338" s="14">
        <f t="shared" si="193"/>
        <v>482.26716832316617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617.8439071669541</v>
      </c>
      <c r="BL338" s="74">
        <f t="shared" si="196"/>
        <v>27</v>
      </c>
      <c r="BM338" s="14">
        <f t="shared" si="219"/>
        <v>4867.3605250541405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16070.521560931018</v>
      </c>
      <c r="CM338" s="15">
        <f t="shared" si="201"/>
        <v>16070.521560931018</v>
      </c>
      <c r="CN338" s="15">
        <f t="shared" si="188"/>
        <v>16600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31.720672343712319</v>
      </c>
      <c r="E339" s="16">
        <f t="shared" si="190"/>
        <v>542.76616793078779</v>
      </c>
      <c r="F339" s="16">
        <f t="shared" si="191"/>
        <v>367.26445849905764</v>
      </c>
      <c r="G339" s="15">
        <f t="shared" si="218"/>
        <v>450.54649597945388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31.720672343712319</v>
      </c>
      <c r="O339" s="14">
        <f t="shared" si="193"/>
        <v>450.54649597945388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538.2818501019822</v>
      </c>
      <c r="BL339" s="74">
        <f t="shared" si="196"/>
        <v>27</v>
      </c>
      <c r="BM339" s="14">
        <f t="shared" si="219"/>
        <v>4840.3605250541405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16102.24223327473</v>
      </c>
      <c r="CM339" s="15">
        <f t="shared" si="201"/>
        <v>16102.24223327473</v>
      </c>
      <c r="CN339" s="15">
        <f t="shared" si="188"/>
        <v>16650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9.032403406227392</v>
      </c>
      <c r="E340" s="16">
        <f t="shared" si="190"/>
        <v>519.64886060548633</v>
      </c>
      <c r="F340" s="16">
        <f t="shared" si="191"/>
        <v>389.93317007336907</v>
      </c>
      <c r="G340" s="15">
        <f t="shared" si="218"/>
        <v>431.51409257322649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9.032403406227392</v>
      </c>
      <c r="O340" s="14">
        <f t="shared" si="193"/>
        <v>431.51409257322649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501.3446158629984</v>
      </c>
      <c r="BL340" s="74">
        <f t="shared" si="196"/>
        <v>27</v>
      </c>
      <c r="BM340" s="14">
        <f t="shared" si="219"/>
        <v>4813.3605250541405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16121.274636680957</v>
      </c>
      <c r="CM340" s="15">
        <f t="shared" si="201"/>
        <v>16121.274636680957</v>
      </c>
      <c r="CN340" s="15">
        <f t="shared" si="188"/>
        <v>16700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12.68826893748493</v>
      </c>
      <c r="E341" s="16">
        <f t="shared" si="190"/>
        <v>516.08914760397101</v>
      </c>
      <c r="F341" s="16">
        <f t="shared" si="191"/>
        <v>396.40062149925245</v>
      </c>
      <c r="G341" s="15">
        <f t="shared" si="218"/>
        <v>418.82582363574159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12.68826893748493</v>
      </c>
      <c r="O341" s="14">
        <f t="shared" si="193"/>
        <v>418.82582363574159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485.7197930370096</v>
      </c>
      <c r="BL341" s="74">
        <f t="shared" si="196"/>
        <v>27</v>
      </c>
      <c r="BM341" s="14">
        <f t="shared" si="219"/>
        <v>4786.3605250541405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16133.962905618442</v>
      </c>
      <c r="CM341" s="15">
        <f t="shared" si="201"/>
        <v>16133.962905618442</v>
      </c>
      <c r="CN341" s="15">
        <f t="shared" si="188"/>
        <v>16750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8.8817882562394512</v>
      </c>
      <c r="E342" s="16">
        <f t="shared" si="190"/>
        <v>523.81488707229335</v>
      </c>
      <c r="F342" s="16">
        <f t="shared" si="191"/>
        <v>398.45812469540465</v>
      </c>
      <c r="G342" s="15">
        <f t="shared" si="218"/>
        <v>409.94403537950211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8.8817882562394512</v>
      </c>
      <c r="O342" s="14">
        <f t="shared" si="193"/>
        <v>409.94403537950211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482.8824170588171</v>
      </c>
      <c r="BL342" s="74">
        <f t="shared" si="196"/>
        <v>0</v>
      </c>
      <c r="BM342" s="14">
        <f t="shared" si="219"/>
        <v>4786.3605250541405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16142.844693874682</v>
      </c>
      <c r="CM342" s="15">
        <f t="shared" si="201"/>
        <v>16142.844693874682</v>
      </c>
      <c r="CN342" s="15">
        <f t="shared" si="188"/>
        <v>16800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14.80298042706575</v>
      </c>
      <c r="E343" s="16">
        <f t="shared" si="190"/>
        <v>525.69945082349193</v>
      </c>
      <c r="F343" s="16">
        <f t="shared" si="191"/>
        <v>398.87477321589688</v>
      </c>
      <c r="G343" s="15">
        <f t="shared" si="218"/>
        <v>395.14105495243638</v>
      </c>
      <c r="H343">
        <f t="shared" si="221"/>
        <v>1</v>
      </c>
      <c r="I343" s="16" cm="1">
        <f t="array" ref="I343">IF(H343=1,MAX((E343:E349)-G343,27),0)</f>
        <v>130.55839587105555</v>
      </c>
      <c r="J343" s="16">
        <f t="shared" si="192"/>
        <v>0</v>
      </c>
      <c r="K343" s="17">
        <f t="shared" si="223"/>
        <v>1</v>
      </c>
      <c r="L343" s="16">
        <f t="shared" si="222"/>
        <v>145.36137629812131</v>
      </c>
      <c r="O343" s="14">
        <f t="shared" si="193"/>
        <v>395.14105495243638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433.153457095164</v>
      </c>
      <c r="BL343" s="74">
        <f t="shared" si="196"/>
        <v>174.1233863742076</v>
      </c>
      <c r="BM343" s="14">
        <f t="shared" si="219"/>
        <v>4612.2371386799332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16288.206070172804</v>
      </c>
      <c r="CM343" s="15">
        <f t="shared" si="201"/>
        <v>16288.206070172804</v>
      </c>
      <c r="CN343" s="15">
        <f t="shared" si="188"/>
        <v>16850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22.204470640598625</v>
      </c>
      <c r="E344" s="16">
        <f t="shared" si="190"/>
        <v>522.16643688104136</v>
      </c>
      <c r="F344" s="16">
        <f t="shared" si="191"/>
        <v>397.29664788183095</v>
      </c>
      <c r="G344" s="15">
        <f t="shared" si="218"/>
        <v>503.4949801828933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22.204470640598625</v>
      </c>
      <c r="O344" s="14">
        <f t="shared" si="193"/>
        <v>503.4949801828933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636.2417993949462</v>
      </c>
      <c r="BL344" s="74">
        <f t="shared" si="196"/>
        <v>0</v>
      </c>
      <c r="BM344" s="14">
        <f t="shared" si="219"/>
        <v>4612.2371386799332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16310.410540813402</v>
      </c>
      <c r="CM344" s="15">
        <f t="shared" si="201"/>
        <v>16310.410540813402</v>
      </c>
      <c r="CN344" s="15">
        <f t="shared" si="188"/>
        <v>16900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26.645364768718348</v>
      </c>
      <c r="E345" s="16">
        <f t="shared" si="190"/>
        <v>509.70116908754761</v>
      </c>
      <c r="F345" s="16">
        <f t="shared" si="191"/>
        <v>390.57910201388671</v>
      </c>
      <c r="G345" s="15">
        <f t="shared" si="218"/>
        <v>476.84961541417493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26.645364768718348</v>
      </c>
      <c r="O345" s="14">
        <f t="shared" si="193"/>
        <v>476.84961541417493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612.2371386799332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37.007451067664377</v>
      </c>
      <c r="E346" s="16">
        <f t="shared" si="190"/>
        <v>490.85669020259002</v>
      </c>
      <c r="F346" s="16">
        <f t="shared" si="191"/>
        <v>379.2951764107857</v>
      </c>
      <c r="G346" s="15">
        <f t="shared" si="218"/>
        <v>439.84216434651057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37.007451067664377</v>
      </c>
      <c r="O346" s="14">
        <f t="shared" si="193"/>
        <v>439.84216434651057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22.204470640598625</v>
      </c>
      <c r="E347" s="16">
        <f t="shared" si="190"/>
        <v>453.06979067596399</v>
      </c>
      <c r="F347" s="16">
        <f t="shared" si="191"/>
        <v>353.6260379422194</v>
      </c>
      <c r="G347" s="15">
        <f t="shared" si="218"/>
        <v>417.63769370591194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22.204470640598625</v>
      </c>
      <c r="O347" s="14">
        <f t="shared" si="193"/>
        <v>417.63769370591194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14.80298042706575</v>
      </c>
      <c r="E348" s="16">
        <f t="shared" si="190"/>
        <v>444.46887777767847</v>
      </c>
      <c r="F348" s="16">
        <f t="shared" si="191"/>
        <v>345.35186925147065</v>
      </c>
      <c r="G348" s="15">
        <f t="shared" si="218"/>
        <v>402.83471327884621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14.80298042706575</v>
      </c>
      <c r="O348" s="14">
        <f t="shared" si="193"/>
        <v>402.83471327884621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10.362086298946025</v>
      </c>
      <c r="E349" s="16">
        <f>IF(C349&lt;=343,AVERAGE($D349:$D367)*21+STDEV($D349:$D367)*SQRT(21)*2.33,0)</f>
        <v>451.98739787953849</v>
      </c>
      <c r="F349" s="16">
        <f t="shared" si="191"/>
        <v>342.17675235881393</v>
      </c>
      <c r="G349" s="15">
        <f t="shared" si="218"/>
        <v>392.47262697990016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10.362086298946025</v>
      </c>
      <c r="O349" s="14">
        <f t="shared" si="193"/>
        <v>392.47262697990016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16.917691916646568</v>
      </c>
      <c r="E350" s="16">
        <f t="shared" ref="E350:E371" si="224">IF(C350&lt;=343,AVERAGE($D350:$D368)*21+STDEV($D350:$D368)*SQRT(21)*2.33,0)</f>
        <v>0</v>
      </c>
      <c r="F350" s="16">
        <f t="shared" si="191"/>
        <v>340.81562133067837</v>
      </c>
      <c r="G350" s="15">
        <f t="shared" si="218"/>
        <v>375.55493506325359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16.917691916646568</v>
      </c>
      <c r="O350" s="14">
        <f t="shared" si="193"/>
        <v>375.55493506325359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25.376537874969859</v>
      </c>
      <c r="E351" s="16">
        <f t="shared" si="224"/>
        <v>0</v>
      </c>
      <c r="F351" s="16">
        <f t="shared" si="191"/>
        <v>335.22714544875447</v>
      </c>
      <c r="G351" s="15">
        <f t="shared" si="218"/>
        <v>350.17839718828372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25.376537874969859</v>
      </c>
      <c r="O351" s="14">
        <f t="shared" si="193"/>
        <v>350.17839718828372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30.451845449963823</v>
      </c>
      <c r="E352" s="16">
        <f t="shared" si="224"/>
        <v>0</v>
      </c>
      <c r="F352" s="16">
        <f t="shared" si="191"/>
        <v>320.90404858688152</v>
      </c>
      <c r="G352" s="15">
        <f t="shared" si="218"/>
        <v>319.72655173831993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57.451845449963827</v>
      </c>
      <c r="O352" s="14">
        <f t="shared" si="193"/>
        <v>319.72655173831993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42.294229791616424</v>
      </c>
      <c r="E353" s="16">
        <f t="shared" si="224"/>
        <v>0</v>
      </c>
      <c r="F353" s="16">
        <f t="shared" si="191"/>
        <v>298.56863130640323</v>
      </c>
      <c r="G353" s="15">
        <f t="shared" si="218"/>
        <v>304.4323219467035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42.294229791616424</v>
      </c>
      <c r="O353" s="14">
        <f t="shared" si="193"/>
        <v>304.4323219467035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25.376537874969859</v>
      </c>
      <c r="E354" s="16">
        <f t="shared" si="224"/>
        <v>0</v>
      </c>
      <c r="F354" s="16">
        <f t="shared" si="191"/>
        <v>245.2230002433088</v>
      </c>
      <c r="G354">
        <f>G353-D354+I353</f>
        <v>279.05578407173363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25.376537874969859</v>
      </c>
      <c r="O354" s="14">
        <f t="shared" si="193"/>
        <v>279.05578407173363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16.917691916646568</v>
      </c>
      <c r="E355" s="16">
        <f t="shared" si="224"/>
        <v>0</v>
      </c>
      <c r="F355" s="16">
        <f t="shared" si="191"/>
        <v>223.40117175902733</v>
      </c>
      <c r="G355" s="15">
        <f t="shared" ref="G355:G370" si="225">G354-D355+I354</f>
        <v>262.13809215508707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16.917691916646568</v>
      </c>
      <c r="O355" s="14">
        <f t="shared" si="193"/>
        <v>262.13809215508707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11.8423843416526</v>
      </c>
      <c r="E356" s="16">
        <f t="shared" si="224"/>
        <v>0</v>
      </c>
      <c r="F356" s="16">
        <f>IF(C356&lt;=350,AVERAGE($D356:$D369)*$F$2+$F$3*STDEV($D356:$D369)*SQRT(14),0)</f>
        <v>215.09203218741237</v>
      </c>
      <c r="G356" s="15">
        <f t="shared" si="225"/>
        <v>250.29570781343446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11.8423843416526</v>
      </c>
      <c r="O356" s="14">
        <f t="shared" si="193"/>
        <v>250.29570781343446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81.0554716553288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8.458845958323284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241.83686185511118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8.458845958323284</v>
      </c>
      <c r="O357" s="14">
        <f t="shared" si="193"/>
        <v>241.83686185511118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62.1109433106576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12.68826893748493</v>
      </c>
      <c r="E358" s="16">
        <f t="shared" si="224"/>
        <v>0</v>
      </c>
      <c r="F358" s="16">
        <f t="shared" si="231"/>
        <v>0</v>
      </c>
      <c r="G358" s="15">
        <f t="shared" si="225"/>
        <v>229.14859291762625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12.68826893748493</v>
      </c>
      <c r="O358" s="14">
        <f t="shared" si="193"/>
        <v>229.14859291762625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43.1664149659864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15.225922724981912</v>
      </c>
      <c r="E359" s="16">
        <f t="shared" si="224"/>
        <v>0</v>
      </c>
      <c r="F359" s="16">
        <f t="shared" si="231"/>
        <v>0</v>
      </c>
      <c r="G359" s="15">
        <f t="shared" si="225"/>
        <v>213.92267019264435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15.225922724981912</v>
      </c>
      <c r="O359" s="14">
        <f t="shared" si="193"/>
        <v>213.92267019264435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24.2218866213152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21.147114895808212</v>
      </c>
      <c r="E360" s="16">
        <f t="shared" si="224"/>
        <v>0</v>
      </c>
      <c r="F360" s="16">
        <f t="shared" si="231"/>
        <v>0</v>
      </c>
      <c r="G360" s="15">
        <f t="shared" si="225"/>
        <v>192.77555529683613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21.147114895808212</v>
      </c>
      <c r="O360" s="14">
        <f t="shared" si="193"/>
        <v>192.77555529683613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05.277358276644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12.68826893748493</v>
      </c>
      <c r="E361" s="16">
        <f t="shared" si="224"/>
        <v>0</v>
      </c>
      <c r="F361" s="16">
        <f t="shared" si="231"/>
        <v>0</v>
      </c>
      <c r="G361" s="15">
        <f t="shared" si="225"/>
        <v>180.0872863593512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12.68826893748493</v>
      </c>
      <c r="O361" s="14">
        <f t="shared" si="193"/>
        <v>180.0872863593512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886.3328299319728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8.458845958323284</v>
      </c>
      <c r="E362" s="16">
        <f t="shared" si="224"/>
        <v>0</v>
      </c>
      <c r="F362" s="16">
        <f t="shared" si="231"/>
        <v>0</v>
      </c>
      <c r="G362" s="15">
        <f t="shared" si="225"/>
        <v>171.62844040102792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8.458845958323284</v>
      </c>
      <c r="O362" s="14">
        <f t="shared" si="193"/>
        <v>171.62844040102792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367.388301587302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5.9211921708263002</v>
      </c>
      <c r="E363" s="16">
        <f t="shared" si="224"/>
        <v>0</v>
      </c>
      <c r="F363" s="16">
        <f t="shared" si="231"/>
        <v>0</v>
      </c>
      <c r="G363" s="15">
        <f t="shared" si="225"/>
        <v>165.70724823020163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5.9211921708263002</v>
      </c>
      <c r="O363" s="14">
        <f t="shared" si="193"/>
        <v>165.70724823020163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848.44377324263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8.458845958323284</v>
      </c>
      <c r="E364" s="16">
        <f t="shared" si="224"/>
        <v>0</v>
      </c>
      <c r="F364" s="16">
        <f t="shared" si="231"/>
        <v>0</v>
      </c>
      <c r="G364" s="15">
        <f t="shared" si="225"/>
        <v>157.24840227187835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8.458845958323284</v>
      </c>
      <c r="O364" s="14">
        <f t="shared" si="193"/>
        <v>157.24840227187835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329.499244897959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12.68826893748493</v>
      </c>
      <c r="E365" s="16">
        <f t="shared" si="224"/>
        <v>0</v>
      </c>
      <c r="F365" s="16">
        <f t="shared" si="231"/>
        <v>0</v>
      </c>
      <c r="G365" s="15">
        <f t="shared" si="225"/>
        <v>144.56013333439341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12.68826893748493</v>
      </c>
      <c r="O365" s="14">
        <f t="shared" si="193"/>
        <v>144.56013333439341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810.554716553288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15.225922724981912</v>
      </c>
      <c r="E366" s="16">
        <f t="shared" si="224"/>
        <v>0</v>
      </c>
      <c r="F366" s="16">
        <f t="shared" si="231"/>
        <v>0</v>
      </c>
      <c r="G366" s="15">
        <f t="shared" si="225"/>
        <v>129.33421060941151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15.225922724981912</v>
      </c>
      <c r="O366" s="14">
        <f t="shared" si="193"/>
        <v>129.33421060941151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291.610188208617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21.147114895808212</v>
      </c>
      <c r="E367" s="16">
        <f t="shared" si="224"/>
        <v>0</v>
      </c>
      <c r="F367" s="16">
        <f t="shared" si="231"/>
        <v>0</v>
      </c>
      <c r="G367" s="15">
        <f t="shared" si="225"/>
        <v>108.1870957136033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21.147114895808212</v>
      </c>
      <c r="O367" s="14">
        <f t="shared" si="193"/>
        <v>108.1870957136033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772.665659863946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12.68826893748493</v>
      </c>
      <c r="E368" s="16">
        <f t="shared" si="224"/>
        <v>0</v>
      </c>
      <c r="F368" s="16">
        <f t="shared" si="231"/>
        <v>0</v>
      </c>
      <c r="G368" s="15">
        <f t="shared" si="225"/>
        <v>95.498826776118364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12.68826893748493</v>
      </c>
      <c r="O368" s="14">
        <f t="shared" si="193"/>
        <v>95.498826776118364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253.721131519276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8.458845958323284</v>
      </c>
      <c r="E369" s="16">
        <f t="shared" si="224"/>
        <v>0</v>
      </c>
      <c r="F369" s="16">
        <f t="shared" si="231"/>
        <v>0</v>
      </c>
      <c r="G369" s="15">
        <f t="shared" si="225"/>
        <v>87.039980817795083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8.458845958323284</v>
      </c>
      <c r="O369" s="14">
        <f t="shared" si="193"/>
        <v>87.039980817795083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734.776603174607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5.9211921708263002</v>
      </c>
      <c r="E370" s="16">
        <f t="shared" si="224"/>
        <v>0</v>
      </c>
      <c r="F370" s="16">
        <f t="shared" si="231"/>
        <v>0</v>
      </c>
      <c r="G370" s="15">
        <f t="shared" si="225"/>
        <v>81.118788646968781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5.9211921708263002</v>
      </c>
      <c r="O370" s="14">
        <f t="shared" si="193"/>
        <v>81.118788646968781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215.832074829937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696.887546485268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FC99395F-9ADF-FA4D-9F85-04852F8067E9}">
          <x14:formula1>
            <xm:f>'demand split'!$N$13:$N$27</xm:f>
          </x14:formula1>
          <xm:sqref>D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C2737-2298-AC4C-AECE-90D1FFF03CB6}">
  <dimension ref="C2:DE371"/>
  <sheetViews>
    <sheetView topLeftCell="CC1" zoomScale="91" workbookViewId="0">
      <selection activeCell="CL7" sqref="CL7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25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86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25</v>
      </c>
      <c r="CO4" t="s">
        <v>135</v>
      </c>
    </row>
    <row r="5" spans="3:109" x14ac:dyDescent="0.2">
      <c r="I5" s="78"/>
      <c r="J5" s="29"/>
      <c r="M5" s="78"/>
      <c r="O5" t="str">
        <f>D4</f>
        <v>CA-945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6.5214283230862</v>
      </c>
      <c r="CN5">
        <v>2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5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3.9242223739599082</v>
      </c>
      <c r="E7" s="16">
        <f>IF(C7&lt;=343,AVERAGE($D7:$D25)*21+STDEV($D7:$D25)*SQRT(21)*2.33,"")</f>
        <v>159.36631528432693</v>
      </c>
      <c r="F7" s="16">
        <f>IF(C7&lt;=350,AVERAGE($D7:$D20)*$F$2+$F$3*STDEV($D7:$D20)*SQRT(14),"")</f>
        <v>98.36202509690645</v>
      </c>
      <c r="G7" s="15">
        <f>F7-D7</f>
        <v>94.437802722946543</v>
      </c>
      <c r="H7">
        <f>IF(G7&lt;MAX(F7:F13),1,0)</f>
        <v>1</v>
      </c>
      <c r="I7" s="16" cm="1">
        <f t="array" ref="I7">IF(H7=1,MAX((E7:E13)-G7,27),0)</f>
        <v>73.872401472148425</v>
      </c>
      <c r="J7" s="16">
        <f>IF(I7=27,1,0)</f>
        <v>0</v>
      </c>
      <c r="K7" s="18">
        <v>1</v>
      </c>
      <c r="L7" s="16">
        <f t="shared" ref="L7:L12" si="1">I7+D7</f>
        <v>77.796623846108332</v>
      </c>
      <c r="M7" s="16">
        <f>MAX(L7:L351)</f>
        <v>403.11563201845763</v>
      </c>
      <c r="O7" s="14">
        <f>G7</f>
        <v>94.437802722946543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74.3189286214451</v>
      </c>
      <c r="BL7" s="74">
        <f>BB7+AZ7+AX7+AV7+AT7+AR7+AP7+AN7+AL7+AJ7+AH7+AF7+BD7+BF7+BH7</f>
        <v>484.32781928793497</v>
      </c>
      <c r="BM7" s="14">
        <f>BK7-BL7</f>
        <v>2889.9911093335104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77.796623846108332</v>
      </c>
      <c r="CM7" s="15">
        <f>CL7</f>
        <v>77.796623846108332</v>
      </c>
      <c r="CN7" s="15">
        <f>CN4</f>
        <v>25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5.8863335609398622</v>
      </c>
      <c r="E8" s="16">
        <f t="shared" ref="E8:E71" si="2">IF(C8&lt;=343,AVERAGE($D8:$D26)*21+STDEV($D8:$D26)*SQRT(21)*2.33,"")</f>
        <v>160.02335262172653</v>
      </c>
      <c r="F8" s="16">
        <f t="shared" ref="F8:F71" si="3">IF(C8&lt;=350,AVERAGE($D8:$D21)*$F$2+$F$3*STDEV($D8:$D21)*SQRT(14),"")</f>
        <v>98.986014596940151</v>
      </c>
      <c r="G8" s="15">
        <f>G7-D8+I7</f>
        <v>162.42387063415509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5.8863335609398622</v>
      </c>
      <c r="O8" s="14">
        <f t="shared" ref="O8:O71" si="6">G8</f>
        <v>162.42387063415509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355.2612065285512</v>
      </c>
      <c r="BL8" s="74">
        <f t="shared" ref="BL8:BL71" si="10">BB8+AZ8+AX8+AV8+AT8+AR8+AP8+AN8+AL8+AJ8+AH8+AF8+BD8+BF8+BH8</f>
        <v>0</v>
      </c>
      <c r="BM8" s="14">
        <f>BM7-BL8+BN7</f>
        <v>3374.3189286214451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83.682957407048193</v>
      </c>
      <c r="CM8" s="15">
        <f t="shared" ref="CM8:CM71" si="16">CL8</f>
        <v>83.682957407048193</v>
      </c>
      <c r="CN8" s="15">
        <f t="shared" ref="CN8:CN71" si="17">CN7+$CN$4</f>
        <v>5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7.0636002731278342</v>
      </c>
      <c r="E9" s="16">
        <f t="shared" si="2"/>
        <v>158.21204581483124</v>
      </c>
      <c r="F9" s="16">
        <f t="shared" si="3"/>
        <v>100.84749530852385</v>
      </c>
      <c r="G9" s="15">
        <f t="shared" ref="G9:G72" si="34">G8-D9+I8</f>
        <v>155.36027036102726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7.0636002731278342</v>
      </c>
      <c r="O9" s="14">
        <f t="shared" si="6"/>
        <v>155.36027036102726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398.2486714678835</v>
      </c>
      <c r="BL9" s="74">
        <f t="shared" si="10"/>
        <v>0</v>
      </c>
      <c r="BM9" s="14">
        <f t="shared" ref="BM9:BM72" si="35">BM8-BL9+BN8</f>
        <v>3374.3189286214451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90.746557680176025</v>
      </c>
      <c r="CM9" s="15">
        <f t="shared" si="16"/>
        <v>90.746557680176025</v>
      </c>
      <c r="CN9" s="15">
        <f t="shared" si="17"/>
        <v>75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9.8105559348997691</v>
      </c>
      <c r="E10" s="16">
        <f t="shared" si="2"/>
        <v>155.90180745295001</v>
      </c>
      <c r="F10" s="16">
        <f t="shared" si="3"/>
        <v>103.67519076589687</v>
      </c>
      <c r="G10" s="15">
        <f t="shared" si="34"/>
        <v>145.54971442612748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9.8105559348997691</v>
      </c>
      <c r="O10" s="14">
        <f t="shared" si="6"/>
        <v>145.54971442612748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68.4782226019493</v>
      </c>
      <c r="BL10" s="74">
        <f t="shared" si="10"/>
        <v>0</v>
      </c>
      <c r="BM10" s="14">
        <f t="shared" si="35"/>
        <v>3374.3189286214451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00.55711361507579</v>
      </c>
      <c r="CM10" s="15">
        <f t="shared" si="16"/>
        <v>100.55711361507579</v>
      </c>
      <c r="CN10" s="15">
        <f t="shared" si="17"/>
        <v>10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5.8863335609398622</v>
      </c>
      <c r="E11" s="16">
        <f t="shared" si="2"/>
        <v>151.73830740486403</v>
      </c>
      <c r="F11" s="16">
        <f t="shared" si="3"/>
        <v>109.33060087396861</v>
      </c>
      <c r="G11" s="15">
        <f t="shared" si="34"/>
        <v>139.66338086518761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5.8863335609398622</v>
      </c>
      <c r="O11" s="14">
        <f t="shared" si="6"/>
        <v>139.66338086518761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631.399167472211</v>
      </c>
      <c r="BL11" s="74">
        <f t="shared" si="10"/>
        <v>0</v>
      </c>
      <c r="BM11" s="14">
        <f t="shared" si="35"/>
        <v>3374.3189286214451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06.44344717601565</v>
      </c>
      <c r="CM11" s="15">
        <f t="shared" si="16"/>
        <v>106.44344717601565</v>
      </c>
      <c r="CN11" s="15">
        <f t="shared" si="17"/>
        <v>125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3.9242223739599082</v>
      </c>
      <c r="E12" s="16">
        <f t="shared" si="2"/>
        <v>155.90170323767424</v>
      </c>
      <c r="F12" s="16">
        <f t="shared" si="3"/>
        <v>110.97489414301998</v>
      </c>
      <c r="G12" s="15">
        <f t="shared" si="34"/>
        <v>135.7391584912277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3.9242223739599082</v>
      </c>
      <c r="O12" s="14">
        <f t="shared" si="6"/>
        <v>135.7391584912277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86.0989230293349</v>
      </c>
      <c r="BL12" s="74">
        <f t="shared" si="10"/>
        <v>0</v>
      </c>
      <c r="BM12" s="14">
        <f t="shared" si="35"/>
        <v>3374.3189286214451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10.36766954997556</v>
      </c>
      <c r="CM12" s="15">
        <f t="shared" si="16"/>
        <v>110.36766954997556</v>
      </c>
      <c r="CN12" s="15">
        <f t="shared" si="17"/>
        <v>15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2.7469556617719362</v>
      </c>
      <c r="E13" s="16">
        <f t="shared" si="2"/>
        <v>168.31020419509497</v>
      </c>
      <c r="F13" s="16">
        <f t="shared" si="3"/>
        <v>111.52624800875688</v>
      </c>
      <c r="G13" s="15">
        <f t="shared" si="34"/>
        <v>132.99220282945575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2.7469556617719362</v>
      </c>
      <c r="O13" s="14">
        <f t="shared" si="6"/>
        <v>132.99220282945575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929.1472698145217</v>
      </c>
      <c r="BL13" s="74">
        <f t="shared" si="10"/>
        <v>0</v>
      </c>
      <c r="BM13" s="14">
        <f t="shared" si="35"/>
        <v>3374.3189286214451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13.11462521174749</v>
      </c>
      <c r="CM13" s="15">
        <f t="shared" si="16"/>
        <v>113.11462521174749</v>
      </c>
      <c r="CN13" s="15">
        <f t="shared" si="17"/>
        <v>175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3.9242223739599082</v>
      </c>
      <c r="E14" s="16">
        <f t="shared" si="2"/>
        <v>171.83490179764192</v>
      </c>
      <c r="F14" s="16">
        <f t="shared" si="3"/>
        <v>111.67102844204368</v>
      </c>
      <c r="G14" s="15">
        <f t="shared" si="34"/>
        <v>129.06798045549584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3.9242223739599082</v>
      </c>
      <c r="O14" s="14">
        <f t="shared" si="6"/>
        <v>129.06798045549584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79.2123328751422</v>
      </c>
      <c r="BL14" s="74">
        <f t="shared" si="10"/>
        <v>0</v>
      </c>
      <c r="BM14" s="14">
        <f t="shared" si="35"/>
        <v>3374.3189286214451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17.0388475857074</v>
      </c>
      <c r="CM14" s="15">
        <f t="shared" si="16"/>
        <v>117.0388475857074</v>
      </c>
      <c r="CN14" s="15">
        <f t="shared" si="17"/>
        <v>20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5.8863335609398622</v>
      </c>
      <c r="E15" s="16">
        <f t="shared" si="2"/>
        <v>172.40457444630255</v>
      </c>
      <c r="F15" s="16">
        <f t="shared" si="3"/>
        <v>112.17435864244804</v>
      </c>
      <c r="G15" s="15">
        <f t="shared" si="34"/>
        <v>123.18164689455598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5.8863335609398622</v>
      </c>
      <c r="O15" s="14">
        <f t="shared" si="6"/>
        <v>123.18164689455598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49.449915306966</v>
      </c>
      <c r="BL15" s="74">
        <f t="shared" si="10"/>
        <v>0</v>
      </c>
      <c r="BM15" s="14">
        <f t="shared" si="35"/>
        <v>3374.3189286214451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22.92518114664726</v>
      </c>
      <c r="CM15" s="15">
        <f t="shared" si="16"/>
        <v>122.92518114664726</v>
      </c>
      <c r="CN15" s="15">
        <f t="shared" si="17"/>
        <v>225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7.0636002731278342</v>
      </c>
      <c r="E16" s="16">
        <f t="shared" si="2"/>
        <v>170.81643713165852</v>
      </c>
      <c r="F16" s="16">
        <f t="shared" si="3"/>
        <v>113.71823423083256</v>
      </c>
      <c r="G16" s="15">
        <f t="shared" si="34"/>
        <v>116.11804662142815</v>
      </c>
      <c r="H16">
        <f t="shared" si="37"/>
        <v>1</v>
      </c>
      <c r="I16" s="16" cm="1">
        <f t="array" ref="I16">IF(H16=1,MAX((E16:E22)-G16,27),0)</f>
        <v>56.469144014558267</v>
      </c>
      <c r="J16" s="16">
        <f t="shared" si="4"/>
        <v>0</v>
      </c>
      <c r="K16" s="17">
        <f t="shared" si="39"/>
        <v>1</v>
      </c>
      <c r="L16" s="16">
        <f t="shared" si="38"/>
        <v>63.5327442876861</v>
      </c>
      <c r="O16" s="14">
        <f t="shared" si="6"/>
        <v>116.11804662142815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100.0370156364138</v>
      </c>
      <c r="BL16" s="74">
        <f t="shared" si="10"/>
        <v>168.07957165327889</v>
      </c>
      <c r="BM16" s="14">
        <f t="shared" si="35"/>
        <v>3206.2393569681662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186.45792543433336</v>
      </c>
      <c r="CM16" s="15">
        <f t="shared" si="16"/>
        <v>186.45792543433336</v>
      </c>
      <c r="CN16" s="15">
        <f t="shared" si="17"/>
        <v>25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9.8105559348997691</v>
      </c>
      <c r="E17" s="16">
        <f t="shared" si="2"/>
        <v>168.09383403509921</v>
      </c>
      <c r="F17" s="16">
        <f t="shared" si="3"/>
        <v>116.10564713130651</v>
      </c>
      <c r="G17" s="15">
        <f t="shared" si="34"/>
        <v>162.77663470108666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9.8105559348997691</v>
      </c>
      <c r="O17" s="14">
        <f t="shared" si="6"/>
        <v>162.77663470108666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826.6770138726224</v>
      </c>
      <c r="BL17" s="74">
        <f t="shared" si="10"/>
        <v>54</v>
      </c>
      <c r="BM17" s="14">
        <f t="shared" si="35"/>
        <v>3152.2393569681662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196.26848136923314</v>
      </c>
      <c r="CM17" s="15">
        <f t="shared" si="16"/>
        <v>196.26848136923314</v>
      </c>
      <c r="CN17" s="15">
        <f t="shared" si="17"/>
        <v>275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5.8863335609398622</v>
      </c>
      <c r="E18" s="16">
        <f t="shared" si="2"/>
        <v>162.5937236732</v>
      </c>
      <c r="F18" s="16">
        <f t="shared" si="3"/>
        <v>121.06382004574405</v>
      </c>
      <c r="G18" s="15">
        <f t="shared" si="34"/>
        <v>156.89030114014679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5.8863335609398622</v>
      </c>
      <c r="O18" s="14">
        <f t="shared" si="6"/>
        <v>156.89030114014679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794.0967919919808</v>
      </c>
      <c r="BL18" s="74">
        <f t="shared" si="10"/>
        <v>27</v>
      </c>
      <c r="BM18" s="14">
        <f t="shared" si="35"/>
        <v>3125.2393569681662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202.15481493017302</v>
      </c>
      <c r="CM18" s="15">
        <f t="shared" si="16"/>
        <v>202.15481493017302</v>
      </c>
      <c r="CN18" s="15">
        <f t="shared" si="17"/>
        <v>30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3.9242223739599082</v>
      </c>
      <c r="E19" s="16">
        <f t="shared" si="2"/>
        <v>163.92105843671285</v>
      </c>
      <c r="F19" s="16">
        <f t="shared" si="3"/>
        <v>122.46484757852909</v>
      </c>
      <c r="G19" s="15">
        <f t="shared" si="34"/>
        <v>152.96607876618688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3.9242223739599082</v>
      </c>
      <c r="O19" s="14">
        <f t="shared" si="6"/>
        <v>152.96607876618688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848.5594433599672</v>
      </c>
      <c r="BL19" s="74">
        <f t="shared" si="10"/>
        <v>27</v>
      </c>
      <c r="BM19" s="14">
        <f t="shared" si="35"/>
        <v>3098.2393569681662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206.07903730413292</v>
      </c>
      <c r="CM19" s="15">
        <f t="shared" si="16"/>
        <v>206.07903730413292</v>
      </c>
      <c r="CN19" s="15">
        <f t="shared" si="17"/>
        <v>325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2.7469556617719362</v>
      </c>
      <c r="E20" s="16">
        <f t="shared" si="2"/>
        <v>170.81643713165849</v>
      </c>
      <c r="F20" s="16">
        <f t="shared" si="3"/>
        <v>122.88704566545816</v>
      </c>
      <c r="G20" s="15">
        <f t="shared" si="34"/>
        <v>150.21912310441493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2.7469556617719362</v>
      </c>
      <c r="O20" s="14">
        <f t="shared" si="6"/>
        <v>150.21912310441493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67.393644245728</v>
      </c>
      <c r="BL20" s="74">
        <f t="shared" si="10"/>
        <v>0</v>
      </c>
      <c r="BM20" s="14">
        <f t="shared" si="35"/>
        <v>3098.2393569681662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08.82599296590487</v>
      </c>
      <c r="CM20" s="15">
        <f t="shared" si="16"/>
        <v>208.82599296590487</v>
      </c>
      <c r="CN20" s="15">
        <f t="shared" si="17"/>
        <v>35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4.9052779674498863</v>
      </c>
      <c r="E21" s="16">
        <f t="shared" si="2"/>
        <v>172.58719063598642</v>
      </c>
      <c r="F21" s="16">
        <f t="shared" si="3"/>
        <v>122.95253137113306</v>
      </c>
      <c r="G21" s="15">
        <f t="shared" si="34"/>
        <v>145.31384513696506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4.9052779674498863</v>
      </c>
      <c r="O21" s="14">
        <f t="shared" si="6"/>
        <v>145.31384513696506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100.7389395814639</v>
      </c>
      <c r="BL21" s="74">
        <f t="shared" si="10"/>
        <v>27</v>
      </c>
      <c r="BM21" s="14">
        <f t="shared" si="35"/>
        <v>3071.2393569681662</v>
      </c>
      <c r="BN21" s="15">
        <f t="shared" si="11"/>
        <v>29.499582613297662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29.499582613297662</v>
      </c>
      <c r="CK21" s="15">
        <f t="shared" si="15"/>
        <v>56.499582613297662</v>
      </c>
      <c r="CL21" s="83">
        <f t="shared" si="36"/>
        <v>213.73127093335475</v>
      </c>
      <c r="CM21" s="15">
        <f t="shared" si="16"/>
        <v>213.73127093335475</v>
      </c>
      <c r="CN21" s="15">
        <f t="shared" si="17"/>
        <v>375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7.3579169511748272</v>
      </c>
      <c r="E22" s="16">
        <f t="shared" si="2"/>
        <v>172.03569306156939</v>
      </c>
      <c r="F22" s="16">
        <f t="shared" si="3"/>
        <v>122.5550614952008</v>
      </c>
      <c r="G22" s="15">
        <f t="shared" si="34"/>
        <v>137.95592818579024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7.3579169511748272</v>
      </c>
      <c r="O22" s="14">
        <f t="shared" si="6"/>
        <v>137.95592818579024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52.705641122252</v>
      </c>
      <c r="BL22" s="74">
        <f t="shared" si="10"/>
        <v>27</v>
      </c>
      <c r="BM22" s="14">
        <f t="shared" si="35"/>
        <v>3073.7389395814639</v>
      </c>
      <c r="BN22" s="15">
        <f t="shared" si="11"/>
        <v>78.966701540788108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78.966701540788108</v>
      </c>
      <c r="CK22" s="15">
        <f t="shared" si="15"/>
        <v>105.96670154078811</v>
      </c>
      <c r="CL22" s="83">
        <f t="shared" si="36"/>
        <v>221.08918788452957</v>
      </c>
      <c r="CM22" s="15">
        <f t="shared" si="16"/>
        <v>221.08918788452957</v>
      </c>
      <c r="CN22" s="15">
        <f t="shared" si="17"/>
        <v>40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8.8295003414097923</v>
      </c>
      <c r="E23" s="16">
        <f t="shared" si="2"/>
        <v>168.57480580662283</v>
      </c>
      <c r="F23" s="16">
        <f t="shared" si="3"/>
        <v>121.17222746140536</v>
      </c>
      <c r="G23" s="15">
        <f t="shared" si="34"/>
        <v>129.12642784438046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8.8295003414097923</v>
      </c>
      <c r="O23" s="14">
        <f t="shared" si="6"/>
        <v>129.12642784438046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60.4441096032342</v>
      </c>
      <c r="BL23" s="74">
        <f t="shared" si="10"/>
        <v>27</v>
      </c>
      <c r="BM23" s="14">
        <f t="shared" si="35"/>
        <v>3125.705641122252</v>
      </c>
      <c r="BN23" s="15">
        <f t="shared" si="11"/>
        <v>34.738468480982192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4.738468480982192</v>
      </c>
      <c r="CK23" s="15">
        <f t="shared" si="15"/>
        <v>61.738468480982192</v>
      </c>
      <c r="CL23" s="83">
        <f t="shared" si="36"/>
        <v>229.91868822593935</v>
      </c>
      <c r="CM23" s="15">
        <f t="shared" si="16"/>
        <v>229.91868822593935</v>
      </c>
      <c r="CN23" s="15">
        <f t="shared" si="17"/>
        <v>425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2.263194918624713</v>
      </c>
      <c r="E24" s="16">
        <f t="shared" si="2"/>
        <v>163.23243442150442</v>
      </c>
      <c r="F24" s="16">
        <f t="shared" si="3"/>
        <v>118.92551089510076</v>
      </c>
      <c r="G24" s="15">
        <f t="shared" si="34"/>
        <v>116.86323292575574</v>
      </c>
      <c r="H24">
        <f t="shared" si="37"/>
        <v>1</v>
      </c>
      <c r="I24" s="16" cm="1">
        <f t="array" ref="I24">IF(H24=1,MAX((E24:E30)-G24,27),0)</f>
        <v>46.369201495748683</v>
      </c>
      <c r="J24" s="16">
        <f t="shared" si="4"/>
        <v>0</v>
      </c>
      <c r="K24" s="17">
        <f t="shared" si="39"/>
        <v>1</v>
      </c>
      <c r="L24" s="16">
        <f t="shared" si="38"/>
        <v>58.632396414373396</v>
      </c>
      <c r="O24" s="14">
        <f t="shared" si="6"/>
        <v>116.86323292575574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54.1501285357062</v>
      </c>
      <c r="BL24" s="74">
        <f t="shared" si="10"/>
        <v>125.29204603133763</v>
      </c>
      <c r="BM24" s="14">
        <f t="shared" si="35"/>
        <v>3035.1520635718966</v>
      </c>
      <c r="BN24" s="15">
        <f t="shared" si="11"/>
        <v>218.99806496380961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18.99806496380961</v>
      </c>
      <c r="CK24" s="15">
        <f t="shared" si="15"/>
        <v>344.29011099514724</v>
      </c>
      <c r="CL24" s="83">
        <f t="shared" si="36"/>
        <v>288.55108464031275</v>
      </c>
      <c r="CM24" s="15">
        <f t="shared" si="16"/>
        <v>288.55108464031275</v>
      </c>
      <c r="CN24" s="15">
        <f t="shared" si="17"/>
        <v>45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7.3579169511748272</v>
      </c>
      <c r="E25" s="16">
        <f t="shared" si="2"/>
        <v>152.02405011038735</v>
      </c>
      <c r="F25" s="16">
        <f t="shared" si="3"/>
        <v>113.79989118200318</v>
      </c>
      <c r="G25" s="15">
        <f t="shared" si="34"/>
        <v>155.87451747032958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7.3579169511748272</v>
      </c>
      <c r="O25" s="14">
        <f t="shared" si="6"/>
        <v>155.87451747032958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63.9557134520278</v>
      </c>
      <c r="BL25" s="74">
        <f t="shared" si="10"/>
        <v>0</v>
      </c>
      <c r="BM25" s="14">
        <f t="shared" si="35"/>
        <v>3254.1501285357062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295.90900159148759</v>
      </c>
      <c r="CM25" s="15">
        <f t="shared" si="16"/>
        <v>295.90900159148759</v>
      </c>
      <c r="CN25" s="15">
        <f t="shared" si="17"/>
        <v>475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4.9052779674498863</v>
      </c>
      <c r="E26" s="16">
        <f t="shared" si="2"/>
        <v>151.61131253093393</v>
      </c>
      <c r="F26" s="16">
        <f t="shared" si="3"/>
        <v>112.2729779313693</v>
      </c>
      <c r="G26" s="15">
        <f t="shared" si="34"/>
        <v>150.9692395028797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4.9052779674498863</v>
      </c>
      <c r="O26" s="14">
        <f t="shared" si="6"/>
        <v>150.9692395028797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62.4433779007409</v>
      </c>
      <c r="BL26" s="74">
        <f t="shared" si="10"/>
        <v>54</v>
      </c>
      <c r="BM26" s="14">
        <f t="shared" si="35"/>
        <v>3200.1501285357062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300.81427955893747</v>
      </c>
      <c r="CM26" s="15">
        <f t="shared" si="16"/>
        <v>300.81427955893747</v>
      </c>
      <c r="CN26" s="15">
        <f t="shared" si="17"/>
        <v>5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3.4336945772149203</v>
      </c>
      <c r="E27" s="16">
        <f t="shared" si="2"/>
        <v>158.48316961201488</v>
      </c>
      <c r="F27" s="16">
        <f t="shared" si="3"/>
        <v>111.79431037469875</v>
      </c>
      <c r="G27" s="15">
        <f t="shared" si="34"/>
        <v>147.53554492566479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3.4336945772149203</v>
      </c>
      <c r="O27" s="14">
        <f t="shared" si="6"/>
        <v>147.53554492566479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81.1000399023696</v>
      </c>
      <c r="BL27" s="74">
        <f t="shared" si="10"/>
        <v>0</v>
      </c>
      <c r="BM27" s="14">
        <f t="shared" si="35"/>
        <v>3200.1501285357062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304.24797413615238</v>
      </c>
      <c r="CM27" s="15">
        <f t="shared" si="16"/>
        <v>304.24797413615238</v>
      </c>
      <c r="CN27" s="15">
        <f t="shared" si="17"/>
        <v>525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4.9052779674498863</v>
      </c>
      <c r="E28" s="16">
        <f t="shared" si="2"/>
        <v>160.25699193507401</v>
      </c>
      <c r="F28" s="16">
        <f t="shared" si="3"/>
        <v>111.67102844204368</v>
      </c>
      <c r="G28" s="15">
        <f t="shared" si="34"/>
        <v>142.63026695821492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4.9052779674498863</v>
      </c>
      <c r="O28" s="14">
        <f t="shared" si="6"/>
        <v>142.63026695821492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92.615407168154</v>
      </c>
      <c r="BL28" s="74">
        <f t="shared" si="10"/>
        <v>0</v>
      </c>
      <c r="BM28" s="14">
        <f t="shared" si="35"/>
        <v>3200.1501285357062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309.15325210360226</v>
      </c>
      <c r="CM28" s="15">
        <f t="shared" si="16"/>
        <v>309.15325210360226</v>
      </c>
      <c r="CN28" s="15">
        <f t="shared" si="17"/>
        <v>55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7.3579169511748272</v>
      </c>
      <c r="E29" s="16">
        <f t="shared" si="2"/>
        <v>159.61652356446632</v>
      </c>
      <c r="F29" s="16">
        <f t="shared" si="3"/>
        <v>111.14126609670613</v>
      </c>
      <c r="G29" s="15">
        <f t="shared" si="34"/>
        <v>135.2723500070401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7.3579169511748272</v>
      </c>
      <c r="O29" s="14">
        <f t="shared" si="6"/>
        <v>135.2723500070401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521.1898806202107</v>
      </c>
      <c r="BL29" s="74">
        <f t="shared" si="10"/>
        <v>0</v>
      </c>
      <c r="BM29" s="14">
        <f t="shared" si="35"/>
        <v>3200.1501285357062</v>
      </c>
      <c r="BN29" s="15">
        <f t="shared" si="11"/>
        <v>321.03975208450447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21.03975208450447</v>
      </c>
      <c r="CK29" s="15">
        <f t="shared" si="15"/>
        <v>321.03975208450447</v>
      </c>
      <c r="CL29" s="83">
        <f t="shared" si="36"/>
        <v>316.5111690547771</v>
      </c>
      <c r="CM29" s="15">
        <f t="shared" si="16"/>
        <v>316.5111690547771</v>
      </c>
      <c r="CN29" s="15">
        <f t="shared" si="17"/>
        <v>575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8.8295003414097923</v>
      </c>
      <c r="E30" s="16">
        <f t="shared" si="2"/>
        <v>155.7173959711796</v>
      </c>
      <c r="F30" s="16">
        <f t="shared" si="3"/>
        <v>109.51101070990738</v>
      </c>
      <c r="G30" s="15">
        <f t="shared" si="34"/>
        <v>126.44284966563031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8.8295003414097923</v>
      </c>
      <c r="O30" s="14">
        <f t="shared" si="6"/>
        <v>126.44284966563031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597.9100728181584</v>
      </c>
      <c r="BL30" s="74">
        <f t="shared" si="10"/>
        <v>27</v>
      </c>
      <c r="BM30" s="14">
        <f t="shared" si="35"/>
        <v>3494.1898806202107</v>
      </c>
      <c r="BN30" s="15">
        <f t="shared" si="11"/>
        <v>103.72019219794765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3.72019219794765</v>
      </c>
      <c r="CK30" s="15">
        <f t="shared" si="15"/>
        <v>130.72019219794765</v>
      </c>
      <c r="CL30" s="83">
        <f t="shared" si="36"/>
        <v>325.34066939618691</v>
      </c>
      <c r="CM30" s="15">
        <f t="shared" si="16"/>
        <v>325.34066939618691</v>
      </c>
      <c r="CN30" s="15">
        <f t="shared" si="17"/>
        <v>60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2.263194918624713</v>
      </c>
      <c r="E31" s="16">
        <f t="shared" si="2"/>
        <v>149.24542844026143</v>
      </c>
      <c r="F31" s="16">
        <f t="shared" si="3"/>
        <v>106.91122157085252</v>
      </c>
      <c r="G31" s="15">
        <f t="shared" si="34"/>
        <v>114.1796547470056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2.263194918624713</v>
      </c>
      <c r="O31" s="14">
        <f t="shared" si="6"/>
        <v>114.1796547470056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73.8325945193283</v>
      </c>
      <c r="BL31" s="74">
        <f t="shared" si="10"/>
        <v>0</v>
      </c>
      <c r="BM31" s="14">
        <f t="shared" si="35"/>
        <v>3597.9100728181584</v>
      </c>
      <c r="BN31" s="15">
        <f t="shared" si="11"/>
        <v>75.922521701169899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75.922521701169899</v>
      </c>
      <c r="CK31" s="15">
        <f t="shared" si="15"/>
        <v>75.922521701169899</v>
      </c>
      <c r="CL31" s="83">
        <f t="shared" si="36"/>
        <v>337.60386431481163</v>
      </c>
      <c r="CM31" s="15">
        <f t="shared" si="16"/>
        <v>337.60386431481163</v>
      </c>
      <c r="CN31" s="15">
        <f t="shared" si="17"/>
        <v>625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7.3579169511748272</v>
      </c>
      <c r="E32" s="16">
        <f t="shared" si="2"/>
        <v>135.16513816436427</v>
      </c>
      <c r="F32" s="16">
        <f t="shared" si="3"/>
        <v>100.97891286565624</v>
      </c>
      <c r="G32" s="15">
        <f t="shared" si="34"/>
        <v>106.82173779583077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7.3579169511748272</v>
      </c>
      <c r="O32" s="14">
        <f t="shared" si="6"/>
        <v>106.82173779583077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817.5931400874524</v>
      </c>
      <c r="BL32" s="74">
        <f t="shared" si="10"/>
        <v>0</v>
      </c>
      <c r="BM32" s="14">
        <f t="shared" si="35"/>
        <v>3673.8325945193283</v>
      </c>
      <c r="BN32" s="15">
        <f t="shared" si="11"/>
        <v>143.76054556812414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3.76054556812414</v>
      </c>
      <c r="CK32" s="15">
        <f t="shared" si="15"/>
        <v>143.76054556812414</v>
      </c>
      <c r="CL32" s="83">
        <f t="shared" si="36"/>
        <v>344.96178126598647</v>
      </c>
      <c r="CM32" s="15">
        <f t="shared" si="16"/>
        <v>344.96178126598647</v>
      </c>
      <c r="CN32" s="15">
        <f t="shared" si="17"/>
        <v>65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4.9052779674498863</v>
      </c>
      <c r="E33" s="16">
        <f t="shared" si="2"/>
        <v>132.28983600442839</v>
      </c>
      <c r="F33" s="16">
        <f t="shared" si="3"/>
        <v>99.128265404982926</v>
      </c>
      <c r="G33" s="15">
        <f t="shared" si="34"/>
        <v>101.91645982838088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4.9052779674498863</v>
      </c>
      <c r="O33" s="14">
        <f t="shared" si="6"/>
        <v>101.91645982838088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56.938699744212</v>
      </c>
      <c r="BL33" s="74">
        <f t="shared" si="10"/>
        <v>27</v>
      </c>
      <c r="BM33" s="14">
        <f t="shared" si="35"/>
        <v>3790.5931400874524</v>
      </c>
      <c r="BN33" s="15">
        <f t="shared" si="11"/>
        <v>166.34555965675963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6.34555965675963</v>
      </c>
      <c r="CK33" s="15">
        <f t="shared" si="15"/>
        <v>193.34555965675963</v>
      </c>
      <c r="CL33" s="83">
        <f t="shared" si="36"/>
        <v>349.86705923343635</v>
      </c>
      <c r="CM33" s="15">
        <f t="shared" si="16"/>
        <v>349.86705923343635</v>
      </c>
      <c r="CN33" s="15">
        <f t="shared" si="17"/>
        <v>675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3.4336945772149203</v>
      </c>
      <c r="E34" s="16">
        <f t="shared" si="2"/>
        <v>135.57143576752148</v>
      </c>
      <c r="F34" s="16">
        <f t="shared" si="3"/>
        <v>98.528869504136779</v>
      </c>
      <c r="G34" s="15">
        <f t="shared" si="34"/>
        <v>98.482765251165958</v>
      </c>
      <c r="H34">
        <f t="shared" si="37"/>
        <v>1</v>
      </c>
      <c r="I34" s="16" cm="1">
        <f t="array" ref="I34">IF(H34=1,MAX((E34:E40)-G34,27),0)</f>
        <v>37.771756038460168</v>
      </c>
      <c r="J34" s="16">
        <f t="shared" si="4"/>
        <v>0</v>
      </c>
      <c r="K34" s="17">
        <f t="shared" si="39"/>
        <v>1</v>
      </c>
      <c r="L34" s="16">
        <f t="shared" si="38"/>
        <v>41.20545061567509</v>
      </c>
      <c r="O34" s="14">
        <f t="shared" si="6"/>
        <v>98.482765251165958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39.6911580825108</v>
      </c>
      <c r="BL34" s="74">
        <f t="shared" si="10"/>
        <v>62.144075733398026</v>
      </c>
      <c r="BM34" s="14">
        <f t="shared" si="35"/>
        <v>3894.794624010814</v>
      </c>
      <c r="BN34" s="15">
        <f t="shared" si="11"/>
        <v>44.896534071696806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4.896534071696806</v>
      </c>
      <c r="CK34" s="15">
        <f t="shared" si="15"/>
        <v>107.04060980509483</v>
      </c>
      <c r="CL34" s="83">
        <f t="shared" si="36"/>
        <v>391.07250984911144</v>
      </c>
      <c r="CM34" s="15">
        <f t="shared" si="16"/>
        <v>391.07250984911144</v>
      </c>
      <c r="CN34" s="15">
        <f t="shared" si="17"/>
        <v>70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3.9242223739599082</v>
      </c>
      <c r="E35" s="16">
        <f t="shared" si="2"/>
        <v>136.25452128962613</v>
      </c>
      <c r="F35" s="16">
        <f t="shared" si="3"/>
        <v>98.36202509690645</v>
      </c>
      <c r="G35" s="15">
        <f t="shared" si="34"/>
        <v>132.33029891566622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3.9242223739599082</v>
      </c>
      <c r="O35" s="14">
        <f t="shared" si="6"/>
        <v>132.33029891566622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813.3042049422352</v>
      </c>
      <c r="BL35" s="74">
        <f t="shared" si="10"/>
        <v>27</v>
      </c>
      <c r="BM35" s="14">
        <f t="shared" si="35"/>
        <v>3912.6911580825108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394.99673222307138</v>
      </c>
      <c r="CM35" s="15">
        <f t="shared" si="16"/>
        <v>394.99673222307138</v>
      </c>
      <c r="CN35" s="15">
        <f t="shared" si="17"/>
        <v>725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5.8863335609398622</v>
      </c>
      <c r="E36" s="16">
        <f t="shared" si="2"/>
        <v>135.70409368113874</v>
      </c>
      <c r="F36" s="16">
        <f t="shared" si="3"/>
        <v>97.988413763540137</v>
      </c>
      <c r="G36" s="15">
        <f t="shared" si="34"/>
        <v>126.44396535472636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5.8863335609398622</v>
      </c>
      <c r="O36" s="14">
        <f t="shared" si="6"/>
        <v>126.44396535472636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816.0715080780847</v>
      </c>
      <c r="BL36" s="74">
        <f t="shared" si="10"/>
        <v>27</v>
      </c>
      <c r="BM36" s="14">
        <f t="shared" si="35"/>
        <v>3885.6911580825108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400.88306578401125</v>
      </c>
      <c r="CM36" s="15">
        <f t="shared" si="16"/>
        <v>400.88306578401125</v>
      </c>
      <c r="CN36" s="15">
        <f t="shared" si="17"/>
        <v>75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7.0636002731278342</v>
      </c>
      <c r="E37" s="16">
        <f t="shared" si="2"/>
        <v>132.79500270496385</v>
      </c>
      <c r="F37" s="16">
        <f t="shared" si="3"/>
        <v>96.656155606935343</v>
      </c>
      <c r="G37" s="15">
        <f t="shared" si="34"/>
        <v>119.38036508159853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7.0636002731278342</v>
      </c>
      <c r="O37" s="14">
        <f t="shared" si="6"/>
        <v>119.38036508159853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91.6686396671425</v>
      </c>
      <c r="BL37" s="74">
        <f t="shared" si="10"/>
        <v>27</v>
      </c>
      <c r="BM37" s="14">
        <f t="shared" si="35"/>
        <v>3858.6911580825108</v>
      </c>
      <c r="BN37" s="15">
        <f t="shared" si="11"/>
        <v>132.97748158463173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32.97748158463173</v>
      </c>
      <c r="CK37" s="15">
        <f t="shared" si="15"/>
        <v>159.97748158463173</v>
      </c>
      <c r="CL37" s="83">
        <f t="shared" si="36"/>
        <v>407.94666605713911</v>
      </c>
      <c r="CM37" s="15">
        <f t="shared" si="16"/>
        <v>407.94666605713911</v>
      </c>
      <c r="CN37" s="15">
        <f t="shared" si="17"/>
        <v>775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9.8105559348997691</v>
      </c>
      <c r="E38" s="16">
        <f t="shared" si="2"/>
        <v>128.29608867139777</v>
      </c>
      <c r="F38" s="16">
        <f t="shared" si="3"/>
        <v>94.479242937274421</v>
      </c>
      <c r="G38" s="15">
        <f t="shared" si="34"/>
        <v>109.56980914669876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9.8105559348997691</v>
      </c>
      <c r="O38" s="14">
        <f t="shared" si="6"/>
        <v>109.56980914669876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337.899758814031</v>
      </c>
      <c r="BL38" s="74">
        <f t="shared" si="10"/>
        <v>54</v>
      </c>
      <c r="BM38" s="14">
        <f t="shared" si="35"/>
        <v>3937.6686396671425</v>
      </c>
      <c r="BN38" s="15">
        <f t="shared" si="11"/>
        <v>400.23111914688843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0.23111914688843</v>
      </c>
      <c r="CK38" s="15">
        <f t="shared" si="15"/>
        <v>454.23111914688843</v>
      </c>
      <c r="CL38" s="83">
        <f t="shared" si="36"/>
        <v>417.75722199203886</v>
      </c>
      <c r="CM38" s="15">
        <f t="shared" si="16"/>
        <v>417.75722199203886</v>
      </c>
      <c r="CN38" s="15">
        <f t="shared" si="17"/>
        <v>80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5.8863335609398622</v>
      </c>
      <c r="E39" s="16">
        <f t="shared" si="2"/>
        <v>118.85419067760265</v>
      </c>
      <c r="F39" s="16">
        <f t="shared" si="3"/>
        <v>89.477188328371938</v>
      </c>
      <c r="G39" s="15">
        <f t="shared" si="34"/>
        <v>103.6834755857589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5.8863335609398622</v>
      </c>
      <c r="O39" s="14">
        <f t="shared" si="6"/>
        <v>103.6834755857589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317.7029863410999</v>
      </c>
      <c r="BL39" s="74">
        <f t="shared" si="10"/>
        <v>0</v>
      </c>
      <c r="BM39" s="14">
        <f t="shared" si="35"/>
        <v>4337.899758814031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423.64355555297874</v>
      </c>
      <c r="CM39" s="15">
        <f t="shared" si="16"/>
        <v>423.64355555297874</v>
      </c>
      <c r="CN39" s="15">
        <f t="shared" si="17"/>
        <v>825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3.9242223739599082</v>
      </c>
      <c r="E40" s="16">
        <f t="shared" si="2"/>
        <v>118.03467639208036</v>
      </c>
      <c r="F40" s="16">
        <f t="shared" si="3"/>
        <v>87.969730057384652</v>
      </c>
      <c r="G40" s="15">
        <f t="shared" si="34"/>
        <v>99.759253211798992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3.9242223739599082</v>
      </c>
      <c r="O40" s="14">
        <f t="shared" si="6"/>
        <v>99.759253211798992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72.0642425960032</v>
      </c>
      <c r="BL40" s="74">
        <f t="shared" si="10"/>
        <v>27</v>
      </c>
      <c r="BM40" s="14">
        <f t="shared" si="35"/>
        <v>4310.899758814031</v>
      </c>
      <c r="BN40" s="15">
        <f t="shared" si="11"/>
        <v>61.164483781972194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1.164483781972194</v>
      </c>
      <c r="CK40" s="15">
        <f t="shared" si="15"/>
        <v>88.164483781972194</v>
      </c>
      <c r="CL40" s="83">
        <f t="shared" si="36"/>
        <v>427.56777792693867</v>
      </c>
      <c r="CM40" s="15">
        <f t="shared" si="16"/>
        <v>427.56777792693867</v>
      </c>
      <c r="CN40" s="15">
        <f t="shared" si="17"/>
        <v>85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2.7469556617719362</v>
      </c>
      <c r="E41" s="16">
        <f t="shared" si="2"/>
        <v>122.77083460554951</v>
      </c>
      <c r="F41" s="16">
        <f t="shared" si="3"/>
        <v>87.487788133436652</v>
      </c>
      <c r="G41" s="15">
        <f t="shared" si="34"/>
        <v>97.012297550027057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2.7469556617719362</v>
      </c>
      <c r="O41" s="14">
        <f t="shared" si="6"/>
        <v>97.012297550027057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411.7200377455219</v>
      </c>
      <c r="BL41" s="74">
        <f t="shared" si="10"/>
        <v>0</v>
      </c>
      <c r="BM41" s="14">
        <f t="shared" si="35"/>
        <v>4372.0642425960032</v>
      </c>
      <c r="BN41" s="15">
        <f t="shared" si="11"/>
        <v>39.655795149518781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39.655795149518781</v>
      </c>
      <c r="CK41" s="15">
        <f t="shared" si="15"/>
        <v>39.655795149518781</v>
      </c>
      <c r="CL41" s="83">
        <f t="shared" si="36"/>
        <v>430.31473358871062</v>
      </c>
      <c r="CM41" s="15">
        <f t="shared" si="16"/>
        <v>430.31473358871062</v>
      </c>
      <c r="CN41" s="15">
        <f t="shared" si="17"/>
        <v>875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3.9242223739599082</v>
      </c>
      <c r="E42" s="16">
        <f t="shared" si="2"/>
        <v>123.98455566470849</v>
      </c>
      <c r="F42" s="16">
        <f t="shared" si="3"/>
        <v>87.352207853139973</v>
      </c>
      <c r="G42" s="15">
        <f t="shared" si="34"/>
        <v>93.08807517606715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3.9242223739599082</v>
      </c>
      <c r="O42" s="14">
        <f t="shared" si="6"/>
        <v>93.08807517606715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49.6066641067337</v>
      </c>
      <c r="BL42" s="74">
        <f t="shared" si="10"/>
        <v>0</v>
      </c>
      <c r="BM42" s="14">
        <f t="shared" si="35"/>
        <v>4411.7200377455219</v>
      </c>
      <c r="BN42" s="15">
        <f t="shared" si="11"/>
        <v>37.886626361211711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7.886626361211711</v>
      </c>
      <c r="CK42" s="15">
        <f t="shared" si="15"/>
        <v>37.886626361211711</v>
      </c>
      <c r="CL42" s="83">
        <f t="shared" si="36"/>
        <v>434.23895596267056</v>
      </c>
      <c r="CM42" s="15">
        <f t="shared" si="16"/>
        <v>434.23895596267056</v>
      </c>
      <c r="CN42" s="15">
        <f t="shared" si="17"/>
        <v>90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5.8863335609398622</v>
      </c>
      <c r="E43" s="16">
        <f t="shared" si="2"/>
        <v>123.32064079093371</v>
      </c>
      <c r="F43" s="16">
        <f t="shared" si="3"/>
        <v>86.807197864317956</v>
      </c>
      <c r="G43" s="15">
        <f t="shared" si="34"/>
        <v>87.20174161512729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5.8863335609398622</v>
      </c>
      <c r="O43" s="14">
        <f t="shared" si="6"/>
        <v>87.20174161512729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45.4210438905347</v>
      </c>
      <c r="BL43" s="74">
        <f t="shared" si="10"/>
        <v>27</v>
      </c>
      <c r="BM43" s="14">
        <f t="shared" si="35"/>
        <v>4422.6066641067337</v>
      </c>
      <c r="BN43" s="15">
        <f t="shared" si="11"/>
        <v>122.81437978380109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2.81437978380109</v>
      </c>
      <c r="CK43" s="15">
        <f t="shared" si="15"/>
        <v>149.81437978380109</v>
      </c>
      <c r="CL43" s="83">
        <f t="shared" si="36"/>
        <v>440.12528952361043</v>
      </c>
      <c r="CM43" s="15">
        <f t="shared" si="16"/>
        <v>440.12528952361043</v>
      </c>
      <c r="CN43" s="15">
        <f t="shared" si="17"/>
        <v>925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7.0636002731278342</v>
      </c>
      <c r="E44" s="16">
        <f t="shared" si="2"/>
        <v>119.94762915093887</v>
      </c>
      <c r="F44" s="16">
        <f t="shared" si="3"/>
        <v>85.16929616828719</v>
      </c>
      <c r="G44" s="15">
        <f t="shared" si="34"/>
        <v>80.138141341999457</v>
      </c>
      <c r="H44">
        <f t="shared" si="37"/>
        <v>1</v>
      </c>
      <c r="I44" s="16" cm="1">
        <f t="array" ref="I44">IF(H44=1,MAX((E44:E50)-G44,27),0)</f>
        <v>43.592679803220747</v>
      </c>
      <c r="J44" s="16">
        <f t="shared" si="4"/>
        <v>0</v>
      </c>
      <c r="K44" s="17">
        <f t="shared" si="39"/>
        <v>1</v>
      </c>
      <c r="L44" s="16">
        <f t="shared" si="38"/>
        <v>50.65628007634858</v>
      </c>
      <c r="O44" s="14">
        <f t="shared" si="6"/>
        <v>80.138141341999457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603.7592581096824</v>
      </c>
      <c r="BL44" s="74">
        <f t="shared" si="10"/>
        <v>40.560053360140699</v>
      </c>
      <c r="BM44" s="14">
        <f t="shared" si="35"/>
        <v>4504.8609905303938</v>
      </c>
      <c r="BN44" s="15">
        <f t="shared" si="11"/>
        <v>98.898267579288586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98.898267579288586</v>
      </c>
      <c r="CK44" s="15">
        <f t="shared" si="15"/>
        <v>139.45832093942929</v>
      </c>
      <c r="CL44" s="83">
        <f t="shared" si="36"/>
        <v>490.78156959995903</v>
      </c>
      <c r="CM44" s="15">
        <f t="shared" si="16"/>
        <v>490.78156959995903</v>
      </c>
      <c r="CN44" s="15">
        <f t="shared" si="17"/>
        <v>95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9.8105559348997691</v>
      </c>
      <c r="E45" s="16">
        <f t="shared" si="2"/>
        <v>115.63536094503887</v>
      </c>
      <c r="F45" s="16">
        <f t="shared" si="3"/>
        <v>82.559879498394537</v>
      </c>
      <c r="G45" s="15">
        <f t="shared" si="34"/>
        <v>113.92026521032044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9.8105559348997691</v>
      </c>
      <c r="O45" s="14">
        <f t="shared" si="6"/>
        <v>113.92026521032044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612.613131503962</v>
      </c>
      <c r="BL45" s="74">
        <f t="shared" si="10"/>
        <v>55.348176769097307</v>
      </c>
      <c r="BM45" s="14">
        <f t="shared" si="35"/>
        <v>4548.411081340585</v>
      </c>
      <c r="BN45" s="15">
        <f t="shared" si="11"/>
        <v>64.202050163376953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64.202050163376953</v>
      </c>
      <c r="CK45" s="15">
        <f t="shared" si="15"/>
        <v>119.55022693247426</v>
      </c>
      <c r="CL45" s="83">
        <f t="shared" si="36"/>
        <v>500.59212553485878</v>
      </c>
      <c r="CM45" s="15">
        <f t="shared" si="16"/>
        <v>500.59212553485878</v>
      </c>
      <c r="CN45" s="15">
        <f t="shared" si="17"/>
        <v>975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5.8863335609398622</v>
      </c>
      <c r="E46" s="16">
        <f t="shared" si="2"/>
        <v>106.82474565433265</v>
      </c>
      <c r="F46" s="16">
        <f t="shared" si="3"/>
        <v>76.532417258861898</v>
      </c>
      <c r="G46" s="15">
        <f t="shared" si="34"/>
        <v>108.03393164938058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5.8863335609398622</v>
      </c>
      <c r="O46" s="14">
        <f t="shared" si="6"/>
        <v>108.03393164938058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83.3606992779878</v>
      </c>
      <c r="BL46" s="74">
        <f t="shared" si="10"/>
        <v>0</v>
      </c>
      <c r="BM46" s="14">
        <f t="shared" si="35"/>
        <v>4612.613131503962</v>
      </c>
      <c r="BN46" s="15">
        <f t="shared" si="11"/>
        <v>170.74756777402581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0.74756777402581</v>
      </c>
      <c r="CK46" s="15">
        <f t="shared" si="15"/>
        <v>170.74756777402581</v>
      </c>
      <c r="CL46" s="83">
        <f t="shared" si="36"/>
        <v>506.47845909579866</v>
      </c>
      <c r="CM46" s="15">
        <f t="shared" si="16"/>
        <v>506.47845909579866</v>
      </c>
      <c r="CN46" s="15">
        <f t="shared" si="17"/>
        <v>10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3.9242223739599082</v>
      </c>
      <c r="E47" s="16">
        <f t="shared" si="2"/>
        <v>109.04972157539913</v>
      </c>
      <c r="F47" s="16">
        <f t="shared" si="3"/>
        <v>74.59484758106386</v>
      </c>
      <c r="G47" s="15">
        <f t="shared" si="34"/>
        <v>104.10970927542067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3.9242223739599082</v>
      </c>
      <c r="O47" s="14">
        <f t="shared" si="6"/>
        <v>104.10970927542067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116.1452454616174</v>
      </c>
      <c r="BL47" s="74">
        <f t="shared" si="10"/>
        <v>0</v>
      </c>
      <c r="BM47" s="14">
        <f t="shared" si="35"/>
        <v>4783.3606992779878</v>
      </c>
      <c r="BN47" s="15">
        <f t="shared" si="11"/>
        <v>332.78454618362957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2.78454618362957</v>
      </c>
      <c r="CK47" s="15">
        <f t="shared" si="15"/>
        <v>332.78454618362957</v>
      </c>
      <c r="CL47" s="83">
        <f t="shared" si="36"/>
        <v>510.40268146975859</v>
      </c>
      <c r="CM47" s="15">
        <f t="shared" si="16"/>
        <v>510.40268146975859</v>
      </c>
      <c r="CN47" s="15">
        <f t="shared" si="17"/>
        <v>1025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2.7469556617719362</v>
      </c>
      <c r="E48" s="16">
        <f t="shared" si="2"/>
        <v>119.94762915093884</v>
      </c>
      <c r="F48" s="16">
        <f t="shared" si="3"/>
        <v>73.95824445118744</v>
      </c>
      <c r="G48" s="15">
        <f t="shared" si="34"/>
        <v>101.36275361364874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2.7469556617719362</v>
      </c>
      <c r="O48" s="14">
        <f t="shared" si="6"/>
        <v>101.36275361364874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84.4282720525598</v>
      </c>
      <c r="BL48" s="74">
        <f t="shared" si="10"/>
        <v>54</v>
      </c>
      <c r="BM48" s="14">
        <f t="shared" si="35"/>
        <v>5062.1452454616174</v>
      </c>
      <c r="BN48" s="15">
        <f t="shared" si="11"/>
        <v>122.28302659094243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2.28302659094243</v>
      </c>
      <c r="CK48" s="15">
        <f t="shared" si="15"/>
        <v>176.28302659094243</v>
      </c>
      <c r="CL48" s="83">
        <f t="shared" si="36"/>
        <v>513.14963713153054</v>
      </c>
      <c r="CM48" s="15">
        <f t="shared" si="16"/>
        <v>513.14963713153054</v>
      </c>
      <c r="CN48" s="15">
        <f t="shared" si="17"/>
        <v>105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2.9431667804699311</v>
      </c>
      <c r="E49" s="16">
        <f t="shared" si="2"/>
        <v>123.04703985170525</v>
      </c>
      <c r="F49" s="16">
        <f t="shared" si="3"/>
        <v>73.771518822679823</v>
      </c>
      <c r="G49" s="15">
        <f t="shared" si="34"/>
        <v>98.419586833178798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2.9431667804699311</v>
      </c>
      <c r="O49" s="14">
        <f t="shared" si="6"/>
        <v>98.419586833178798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113.4515498257151</v>
      </c>
      <c r="BL49" s="74">
        <f t="shared" si="10"/>
        <v>0</v>
      </c>
      <c r="BM49" s="14">
        <f t="shared" si="35"/>
        <v>5184.4282720525598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516.09280391200048</v>
      </c>
      <c r="CM49" s="15">
        <f t="shared" si="16"/>
        <v>516.09280391200048</v>
      </c>
      <c r="CN49" s="15">
        <f t="shared" si="17"/>
        <v>1075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4.4147501707048962</v>
      </c>
      <c r="E50" s="16">
        <f t="shared" si="2"/>
        <v>123.7308211452202</v>
      </c>
      <c r="F50" s="16">
        <f t="shared" si="3"/>
        <v>74.439233573981454</v>
      </c>
      <c r="G50" s="15">
        <f t="shared" si="34"/>
        <v>94.004836662473906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4.4147501707048962</v>
      </c>
      <c r="O50" s="14">
        <f t="shared" si="6"/>
        <v>94.004836662473906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65.3661855410337</v>
      </c>
      <c r="BL50" s="74">
        <f t="shared" si="10"/>
        <v>0</v>
      </c>
      <c r="BM50" s="14">
        <f t="shared" si="35"/>
        <v>5184.4282720525598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520.50755408270538</v>
      </c>
      <c r="CM50" s="15">
        <f t="shared" si="16"/>
        <v>520.50755408270538</v>
      </c>
      <c r="CN50" s="15">
        <f t="shared" si="17"/>
        <v>110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5.2977002048458752</v>
      </c>
      <c r="E51" s="16">
        <f t="shared" si="2"/>
        <v>122.48557263477444</v>
      </c>
      <c r="F51" s="16">
        <f t="shared" si="3"/>
        <v>76.388387450513264</v>
      </c>
      <c r="G51" s="15">
        <f t="shared" si="34"/>
        <v>88.707136457628025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5.2977002048458752</v>
      </c>
      <c r="O51" s="14">
        <f t="shared" si="6"/>
        <v>88.707136457628025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62.501598853687</v>
      </c>
      <c r="BL51" s="74">
        <f t="shared" si="10"/>
        <v>81.655707793882755</v>
      </c>
      <c r="BM51" s="14">
        <f t="shared" si="35"/>
        <v>5102.7725642586774</v>
      </c>
      <c r="BN51" s="15">
        <f t="shared" si="11"/>
        <v>159.72903459500958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59.72903459500958</v>
      </c>
      <c r="CK51" s="15">
        <f t="shared" si="15"/>
        <v>241.38474238889233</v>
      </c>
      <c r="CL51" s="83">
        <f t="shared" si="36"/>
        <v>525.80525428755129</v>
      </c>
      <c r="CM51" s="15">
        <f t="shared" si="16"/>
        <v>525.80525428755129</v>
      </c>
      <c r="CN51" s="15">
        <f t="shared" si="17"/>
        <v>1125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7.3579169511748272</v>
      </c>
      <c r="E52" s="16">
        <f t="shared" si="2"/>
        <v>122.01421021520042</v>
      </c>
      <c r="F52" s="16">
        <f t="shared" si="3"/>
        <v>79.301072481542292</v>
      </c>
      <c r="G52" s="15">
        <f t="shared" si="34"/>
        <v>81.349219506453196</v>
      </c>
      <c r="H52">
        <f t="shared" si="37"/>
        <v>1</v>
      </c>
      <c r="I52" s="16" cm="1">
        <f t="array" ref="I52">IF(H52=1,MAX((E52:E58)-G52,27),0)</f>
        <v>69.296926823177287</v>
      </c>
      <c r="J52" s="16">
        <f t="shared" si="4"/>
        <v>0</v>
      </c>
      <c r="K52" s="17">
        <f t="shared" si="39"/>
        <v>1</v>
      </c>
      <c r="L52" s="16">
        <f t="shared" si="38"/>
        <v>76.654843774352116</v>
      </c>
      <c r="O52" s="14">
        <f t="shared" si="6"/>
        <v>81.349219506453196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75.5834074088925</v>
      </c>
      <c r="BL52" s="74">
        <f t="shared" si="10"/>
        <v>185.04594947074656</v>
      </c>
      <c r="BM52" s="14">
        <f t="shared" si="35"/>
        <v>5077.4556493829405</v>
      </c>
      <c r="BN52" s="15">
        <f t="shared" si="11"/>
        <v>198.12775802595206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198.12775802595206</v>
      </c>
      <c r="CK52" s="15">
        <f t="shared" si="15"/>
        <v>383.17370749669863</v>
      </c>
      <c r="CL52" s="83">
        <f t="shared" si="36"/>
        <v>602.46009806190341</v>
      </c>
      <c r="CM52" s="15">
        <f t="shared" si="16"/>
        <v>602.46009806190341</v>
      </c>
      <c r="CN52" s="15">
        <f t="shared" si="17"/>
        <v>115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4.4147501707048962</v>
      </c>
      <c r="E53" s="16">
        <f t="shared" si="2"/>
        <v>122.01421021520042</v>
      </c>
      <c r="F53" s="16">
        <f t="shared" si="3"/>
        <v>84.964216241366088</v>
      </c>
      <c r="G53" s="15">
        <f t="shared" si="34"/>
        <v>146.23139615892558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4.4147501707048962</v>
      </c>
      <c r="O53" s="14">
        <f t="shared" si="6"/>
        <v>146.23139615892558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951.4099663791621</v>
      </c>
      <c r="BL53" s="74">
        <f t="shared" si="10"/>
        <v>27</v>
      </c>
      <c r="BM53" s="14">
        <f t="shared" si="35"/>
        <v>5248.5834074088925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606.87484823260831</v>
      </c>
      <c r="CM53" s="15">
        <f t="shared" si="16"/>
        <v>606.87484823260831</v>
      </c>
      <c r="CN53" s="15">
        <f t="shared" si="17"/>
        <v>1175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2.9431667804699311</v>
      </c>
      <c r="E54" s="16">
        <f t="shared" si="2"/>
        <v>129.00311096761217</v>
      </c>
      <c r="F54" s="16">
        <f t="shared" si="3"/>
        <v>86.619558766680029</v>
      </c>
      <c r="G54" s="15">
        <f t="shared" si="34"/>
        <v>143.28822937845564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2.9431667804699311</v>
      </c>
      <c r="O54" s="14">
        <f t="shared" si="6"/>
        <v>143.28822937845564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80.6818455803032</v>
      </c>
      <c r="BL54" s="74">
        <f t="shared" si="10"/>
        <v>0</v>
      </c>
      <c r="BM54" s="14">
        <f t="shared" si="35"/>
        <v>5248.5834074088925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609.81801501307825</v>
      </c>
      <c r="CM54" s="15">
        <f t="shared" si="16"/>
        <v>609.81801501307825</v>
      </c>
      <c r="CN54" s="15">
        <f t="shared" si="17"/>
        <v>120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2.060216746328952</v>
      </c>
      <c r="E55" s="16">
        <f t="shared" si="2"/>
        <v>144.51251914553342</v>
      </c>
      <c r="F55" s="16">
        <f t="shared" si="3"/>
        <v>87.190570520716165</v>
      </c>
      <c r="G55" s="15">
        <f t="shared" si="34"/>
        <v>141.22801263212668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2.060216746328952</v>
      </c>
      <c r="O55" s="14">
        <f t="shared" si="6"/>
        <v>141.22801263212668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143.8299731538782</v>
      </c>
      <c r="BL55" s="74">
        <f t="shared" si="10"/>
        <v>0</v>
      </c>
      <c r="BM55" s="14">
        <f t="shared" si="35"/>
        <v>5248.5834074088925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611.87823175940719</v>
      </c>
      <c r="CM55" s="15">
        <f t="shared" si="16"/>
        <v>611.87823175940719</v>
      </c>
      <c r="CN55" s="15">
        <f t="shared" si="17"/>
        <v>1225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2.9431667804699311</v>
      </c>
      <c r="E56" s="16">
        <f t="shared" si="2"/>
        <v>149.31417011235416</v>
      </c>
      <c r="F56" s="16">
        <f t="shared" si="3"/>
        <v>87.352207853139959</v>
      </c>
      <c r="G56" s="15">
        <f t="shared" si="34"/>
        <v>138.28484585165674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2.9431667804699311</v>
      </c>
      <c r="O56" s="14">
        <f t="shared" si="6"/>
        <v>138.28484585165674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79.1299353530221</v>
      </c>
      <c r="BL56" s="74">
        <f t="shared" si="10"/>
        <v>34.157402621446103</v>
      </c>
      <c r="BM56" s="14">
        <f t="shared" si="35"/>
        <v>5214.4260047874468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614.82139853987712</v>
      </c>
      <c r="CM56" s="15">
        <f t="shared" si="16"/>
        <v>614.82139853987712</v>
      </c>
      <c r="CN56" s="15">
        <f t="shared" si="17"/>
        <v>125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4.4147501707048962</v>
      </c>
      <c r="E57" s="16">
        <f t="shared" si="2"/>
        <v>150.64614632963048</v>
      </c>
      <c r="F57" s="16">
        <f t="shared" si="3"/>
        <v>88.657195967406963</v>
      </c>
      <c r="G57" s="15">
        <f t="shared" si="34"/>
        <v>133.87009568095183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4.4147501707048962</v>
      </c>
      <c r="O57" s="14">
        <f t="shared" si="6"/>
        <v>133.87009568095183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397.3578014756886</v>
      </c>
      <c r="BL57" s="74">
        <f t="shared" si="10"/>
        <v>27</v>
      </c>
      <c r="BM57" s="14">
        <f t="shared" si="35"/>
        <v>5187.4260047874468</v>
      </c>
      <c r="BN57" s="15">
        <f t="shared" si="11"/>
        <v>209.93179668824177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209.93179668824177</v>
      </c>
      <c r="CK57" s="15">
        <f t="shared" si="15"/>
        <v>236.93179668824177</v>
      </c>
      <c r="CL57" s="83">
        <f t="shared" si="36"/>
        <v>619.23614871058203</v>
      </c>
      <c r="CM57" s="15">
        <f t="shared" si="16"/>
        <v>619.23614871058203</v>
      </c>
      <c r="CN57" s="15">
        <f t="shared" si="17"/>
        <v>1275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5.2977002048458752</v>
      </c>
      <c r="E58" s="16">
        <f t="shared" si="2"/>
        <v>149.98901326417891</v>
      </c>
      <c r="F58" s="16">
        <f t="shared" si="3"/>
        <v>92.289736174922851</v>
      </c>
      <c r="G58" s="15">
        <f t="shared" si="34"/>
        <v>128.57239547610595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5.2977002048458752</v>
      </c>
      <c r="O58" s="14">
        <f t="shared" si="6"/>
        <v>128.57239547610595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421.9064862049827</v>
      </c>
      <c r="BL58" s="74">
        <f t="shared" si="10"/>
        <v>27</v>
      </c>
      <c r="BM58" s="14">
        <f t="shared" si="35"/>
        <v>5370.3578014756886</v>
      </c>
      <c r="BN58" s="15">
        <f t="shared" si="11"/>
        <v>51.548684729294109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1.548684729294109</v>
      </c>
      <c r="CK58" s="15">
        <f t="shared" si="15"/>
        <v>78.548684729294109</v>
      </c>
      <c r="CL58" s="83">
        <f t="shared" si="36"/>
        <v>624.53384891542794</v>
      </c>
      <c r="CM58" s="15">
        <f t="shared" si="16"/>
        <v>624.53384891542794</v>
      </c>
      <c r="CN58" s="15">
        <f t="shared" si="17"/>
        <v>130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7.3579169511748272</v>
      </c>
      <c r="E59" s="16">
        <f t="shared" si="2"/>
        <v>150.60865526558609</v>
      </c>
      <c r="F59" s="16">
        <f t="shared" si="3"/>
        <v>97.593636880812397</v>
      </c>
      <c r="G59" s="15">
        <f t="shared" si="34"/>
        <v>121.21447852493112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7.3579169511748272</v>
      </c>
      <c r="O59" s="14">
        <f t="shared" si="6"/>
        <v>121.21447852493112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495.0868516845439</v>
      </c>
      <c r="BL59" s="74">
        <f t="shared" si="10"/>
        <v>59.11567129574442</v>
      </c>
      <c r="BM59" s="14">
        <f t="shared" si="35"/>
        <v>5362.7908149092382</v>
      </c>
      <c r="BN59" s="15">
        <f t="shared" si="11"/>
        <v>132.29603677530577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2.29603677530577</v>
      </c>
      <c r="CK59" s="15">
        <f t="shared" si="15"/>
        <v>191.41170807105019</v>
      </c>
      <c r="CL59" s="83">
        <f t="shared" si="36"/>
        <v>631.89176586660278</v>
      </c>
      <c r="CM59" s="15">
        <f t="shared" si="16"/>
        <v>631.89176586660278</v>
      </c>
      <c r="CN59" s="15">
        <f t="shared" si="17"/>
        <v>1325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4.4147501707048962</v>
      </c>
      <c r="E60" s="16">
        <f t="shared" si="2"/>
        <v>152.96376787734766</v>
      </c>
      <c r="F60" s="16">
        <f t="shared" si="3"/>
        <v>107.63419674839106</v>
      </c>
      <c r="G60" s="15">
        <f t="shared" si="34"/>
        <v>116.79972835422623</v>
      </c>
      <c r="H60">
        <f t="shared" si="37"/>
        <v>1</v>
      </c>
      <c r="I60" s="16" cm="1">
        <f t="array" ref="I60">IF(H60=1,MAX((E60:E66)-G60,27),0)</f>
        <v>69.809650532091666</v>
      </c>
      <c r="J60" s="16">
        <f t="shared" si="4"/>
        <v>0</v>
      </c>
      <c r="K60" s="17">
        <f t="shared" si="39"/>
        <v>1</v>
      </c>
      <c r="L60" s="16">
        <f t="shared" si="38"/>
        <v>74.224400702796558</v>
      </c>
      <c r="O60" s="14">
        <f t="shared" si="6"/>
        <v>116.79972835422623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536.624291128619</v>
      </c>
      <c r="BL60" s="74">
        <f t="shared" si="10"/>
        <v>138.02523281638551</v>
      </c>
      <c r="BM60" s="14">
        <f t="shared" si="35"/>
        <v>5357.0616188681588</v>
      </c>
      <c r="BN60" s="15">
        <f t="shared" si="11"/>
        <v>179.5626722604602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79.5626722604602</v>
      </c>
      <c r="CK60" s="15">
        <f t="shared" si="15"/>
        <v>317.58790507684569</v>
      </c>
      <c r="CL60" s="83">
        <f t="shared" si="36"/>
        <v>706.1161665693993</v>
      </c>
      <c r="CM60" s="15">
        <f t="shared" si="16"/>
        <v>706.1161665693993</v>
      </c>
      <c r="CN60" s="15">
        <f t="shared" si="17"/>
        <v>135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2.9431667804699311</v>
      </c>
      <c r="E61" s="16">
        <f t="shared" si="2"/>
        <v>161.67712612488955</v>
      </c>
      <c r="F61" s="16">
        <f t="shared" si="3"/>
        <v>110.52553548194325</v>
      </c>
      <c r="G61" s="15">
        <f t="shared" si="34"/>
        <v>183.66621210584796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2.9431667804699311</v>
      </c>
      <c r="O61" s="14">
        <f t="shared" si="6"/>
        <v>183.66621210584796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255.22019945594</v>
      </c>
      <c r="BL61" s="74">
        <f t="shared" si="10"/>
        <v>54</v>
      </c>
      <c r="BM61" s="14">
        <f t="shared" si="35"/>
        <v>5482.624291128619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709.05933334986923</v>
      </c>
      <c r="CM61" s="15">
        <f t="shared" si="16"/>
        <v>709.05933334986923</v>
      </c>
      <c r="CN61" s="15">
        <f t="shared" si="17"/>
        <v>1375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2.060216746328952</v>
      </c>
      <c r="E62" s="16">
        <f t="shared" si="2"/>
        <v>179.81186465856354</v>
      </c>
      <c r="F62" s="16">
        <f t="shared" si="3"/>
        <v>111.47395876201587</v>
      </c>
      <c r="G62" s="15">
        <f t="shared" si="34"/>
        <v>181.605995359519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2.060216746328952</v>
      </c>
      <c r="O62" s="14">
        <f t="shared" si="6"/>
        <v>181.605995359519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91.5570077294942</v>
      </c>
      <c r="BL62" s="74">
        <f t="shared" si="10"/>
        <v>0</v>
      </c>
      <c r="BM62" s="14">
        <f t="shared" si="35"/>
        <v>5482.624291128619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711.11955009619817</v>
      </c>
      <c r="CM62" s="15">
        <f t="shared" si="16"/>
        <v>711.11955009619817</v>
      </c>
      <c r="CN62" s="15">
        <f t="shared" si="17"/>
        <v>140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3.9242223739599082</v>
      </c>
      <c r="E63" s="16">
        <f t="shared" si="2"/>
        <v>185.32346008867592</v>
      </c>
      <c r="F63" s="16">
        <f t="shared" si="3"/>
        <v>111.67102844204368</v>
      </c>
      <c r="G63" s="15">
        <f t="shared" si="34"/>
        <v>177.68177298555909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3.9242223739599082</v>
      </c>
      <c r="O63" s="14">
        <f t="shared" si="6"/>
        <v>177.68177298555909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236.2967046246722</v>
      </c>
      <c r="BL63" s="74">
        <f t="shared" si="10"/>
        <v>28.171774949335678</v>
      </c>
      <c r="BM63" s="14">
        <f t="shared" si="35"/>
        <v>5454.4525161792835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715.04377247015805</v>
      </c>
      <c r="CM63" s="15">
        <f t="shared" si="16"/>
        <v>715.04377247015805</v>
      </c>
      <c r="CN63" s="15">
        <f t="shared" si="17"/>
        <v>1425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5.8863335609398622</v>
      </c>
      <c r="E64" s="16">
        <f t="shared" si="2"/>
        <v>186.6093788863179</v>
      </c>
      <c r="F64" s="16">
        <f t="shared" si="3"/>
        <v>112.89946460800513</v>
      </c>
      <c r="G64" s="15">
        <f t="shared" si="34"/>
        <v>171.79543942461922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5.8863335609398622</v>
      </c>
      <c r="O64" s="14">
        <f t="shared" si="6"/>
        <v>171.79543942461922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89.6689049554534</v>
      </c>
      <c r="BL64" s="74">
        <f t="shared" si="10"/>
        <v>0</v>
      </c>
      <c r="BM64" s="14">
        <f t="shared" si="35"/>
        <v>5454.4525161792835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720.93010603109792</v>
      </c>
      <c r="CM64" s="15">
        <f t="shared" si="16"/>
        <v>720.93010603109792</v>
      </c>
      <c r="CN64" s="15">
        <f t="shared" si="17"/>
        <v>145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7.0636002731278342</v>
      </c>
      <c r="E65" s="16">
        <f t="shared" si="2"/>
        <v>185.42218530138217</v>
      </c>
      <c r="F65" s="16">
        <f t="shared" si="3"/>
        <v>116.44699130977924</v>
      </c>
      <c r="G65" s="15">
        <f t="shared" si="34"/>
        <v>164.73183915149139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7.0636002731278342</v>
      </c>
      <c r="O65" s="14">
        <f t="shared" si="6"/>
        <v>164.73183915149139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453.2532844638263</v>
      </c>
      <c r="BL65" s="74">
        <f t="shared" si="10"/>
        <v>107.53812786600017</v>
      </c>
      <c r="BM65" s="14">
        <f t="shared" si="35"/>
        <v>5346.9143883132838</v>
      </c>
      <c r="BN65" s="15">
        <f t="shared" si="11"/>
        <v>106.3388961505425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106.3388961505425</v>
      </c>
      <c r="CK65" s="15">
        <f t="shared" si="15"/>
        <v>213.87702401654266</v>
      </c>
      <c r="CL65" s="83">
        <f t="shared" si="36"/>
        <v>727.99370630422573</v>
      </c>
      <c r="CM65" s="15">
        <f t="shared" si="16"/>
        <v>727.99370630422573</v>
      </c>
      <c r="CN65" s="15">
        <f t="shared" si="17"/>
        <v>1475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9.8105559348997691</v>
      </c>
      <c r="E66" s="16">
        <f t="shared" si="2"/>
        <v>186.32017236123767</v>
      </c>
      <c r="F66" s="16">
        <f t="shared" si="3"/>
        <v>121.73032780745416</v>
      </c>
      <c r="G66" s="15">
        <f t="shared" si="34"/>
        <v>154.9212832165916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9.8105559348997691</v>
      </c>
      <c r="O66" s="14">
        <f t="shared" si="6"/>
        <v>154.9212832165916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335.3943819584047</v>
      </c>
      <c r="BL66" s="74">
        <f t="shared" si="10"/>
        <v>27</v>
      </c>
      <c r="BM66" s="14">
        <f t="shared" si="35"/>
        <v>5426.2532844638263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737.80426223912548</v>
      </c>
      <c r="CM66" s="15">
        <f t="shared" si="16"/>
        <v>737.80426223912548</v>
      </c>
      <c r="CN66" s="15">
        <f t="shared" si="17"/>
        <v>15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5.8863335609398622</v>
      </c>
      <c r="E67" s="16">
        <f t="shared" si="2"/>
        <v>189.7468709551209</v>
      </c>
      <c r="F67" s="16">
        <f t="shared" si="3"/>
        <v>132.00086084073101</v>
      </c>
      <c r="G67" s="15">
        <f t="shared" si="34"/>
        <v>149.03494965565173</v>
      </c>
      <c r="H67">
        <f t="shared" si="37"/>
        <v>1</v>
      </c>
      <c r="I67" s="16" cm="1">
        <f t="array" ref="I67">IF(H67=1,MAX((E67:E73)-G67,27),0)</f>
        <v>88.945105950353536</v>
      </c>
      <c r="J67" s="16">
        <f t="shared" si="4"/>
        <v>0</v>
      </c>
      <c r="K67" s="17">
        <f t="shared" si="39"/>
        <v>1</v>
      </c>
      <c r="L67" s="16">
        <f t="shared" si="38"/>
        <v>94.831439511293397</v>
      </c>
      <c r="O67" s="14">
        <f t="shared" si="6"/>
        <v>149.03494965565173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624.8272333797177</v>
      </c>
      <c r="BL67" s="74">
        <f t="shared" si="10"/>
        <v>217.0715435177143</v>
      </c>
      <c r="BM67" s="14">
        <f t="shared" si="35"/>
        <v>5209.1817409461119</v>
      </c>
      <c r="BN67" s="15">
        <f t="shared" si="11"/>
        <v>415.6454924336058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15.6454924336058</v>
      </c>
      <c r="CK67" s="15">
        <f t="shared" si="15"/>
        <v>632.7170359513201</v>
      </c>
      <c r="CL67" s="83">
        <f t="shared" si="36"/>
        <v>832.63570175041889</v>
      </c>
      <c r="CM67" s="15">
        <f t="shared" si="16"/>
        <v>832.63570175041889</v>
      </c>
      <c r="CN67" s="15">
        <f t="shared" si="17"/>
        <v>1525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3.9242223739599082</v>
      </c>
      <c r="E68" s="16">
        <f t="shared" si="2"/>
        <v>202.29881249958805</v>
      </c>
      <c r="F68" s="16">
        <f t="shared" si="3"/>
        <v>134.94005613064871</v>
      </c>
      <c r="G68" s="15">
        <f t="shared" si="34"/>
        <v>234.05583323204536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3.9242223739599082</v>
      </c>
      <c r="O68" s="14">
        <f t="shared" si="6"/>
        <v>234.05583323204536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152.9931482613738</v>
      </c>
      <c r="BL68" s="74">
        <f t="shared" si="10"/>
        <v>27</v>
      </c>
      <c r="BM68" s="14">
        <f t="shared" si="35"/>
        <v>5597.8272333797177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836.55992412437877</v>
      </c>
      <c r="CM68" s="15">
        <f t="shared" si="16"/>
        <v>836.55992412437877</v>
      </c>
      <c r="CN68" s="15">
        <f t="shared" si="17"/>
        <v>155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2.7469556617719362</v>
      </c>
      <c r="E69" s="16">
        <f t="shared" si="2"/>
        <v>227.9574928618149</v>
      </c>
      <c r="F69" s="16">
        <f t="shared" si="3"/>
        <v>135.88969937476551</v>
      </c>
      <c r="G69" s="15">
        <f t="shared" si="34"/>
        <v>231.30887757027341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2.7469556617719362</v>
      </c>
      <c r="O69" s="14">
        <f t="shared" si="6"/>
        <v>231.30887757027341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162.9420050176568</v>
      </c>
      <c r="BL69" s="74">
        <f t="shared" si="10"/>
        <v>27</v>
      </c>
      <c r="BM69" s="14">
        <f t="shared" si="35"/>
        <v>5570.8272333797177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839.30687978615072</v>
      </c>
      <c r="CM69" s="15">
        <f t="shared" si="16"/>
        <v>839.30687978615072</v>
      </c>
      <c r="CN69" s="15">
        <f t="shared" si="17"/>
        <v>1575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4.9052779674498863</v>
      </c>
      <c r="E70" s="16">
        <f t="shared" si="2"/>
        <v>235.91585754293288</v>
      </c>
      <c r="F70" s="16">
        <f t="shared" si="3"/>
        <v>136.0832477892601</v>
      </c>
      <c r="G70" s="15">
        <f t="shared" si="34"/>
        <v>226.40359960282353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4.9052779674498863</v>
      </c>
      <c r="O70" s="14">
        <f t="shared" si="6"/>
        <v>226.40359960282353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153.8381399582267</v>
      </c>
      <c r="BL70" s="74">
        <f t="shared" si="10"/>
        <v>30.011897528384587</v>
      </c>
      <c r="BM70" s="14">
        <f t="shared" si="35"/>
        <v>5540.8153358513327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844.21215775360065</v>
      </c>
      <c r="CM70" s="15">
        <f t="shared" si="16"/>
        <v>844.21215775360065</v>
      </c>
      <c r="CN70" s="15">
        <f t="shared" si="17"/>
        <v>160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7.3579169511748272</v>
      </c>
      <c r="E71" s="16">
        <f t="shared" si="2"/>
        <v>237.98005560600527</v>
      </c>
      <c r="F71" s="16">
        <f t="shared" si="3"/>
        <v>138.13471716432861</v>
      </c>
      <c r="G71" s="15">
        <f t="shared" si="34"/>
        <v>219.04568265164872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7.3579169511748272</v>
      </c>
      <c r="O71" s="14">
        <f t="shared" si="6"/>
        <v>219.04568265164872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149.6435553223528</v>
      </c>
      <c r="BL71" s="74">
        <f t="shared" si="10"/>
        <v>0</v>
      </c>
      <c r="BM71" s="14">
        <f t="shared" si="35"/>
        <v>5540.8153358513327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851.57007470477549</v>
      </c>
      <c r="CM71" s="15">
        <f t="shared" si="16"/>
        <v>851.57007470477549</v>
      </c>
      <c r="CN71" s="15">
        <f t="shared" si="17"/>
        <v>1625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8.8295003414097923</v>
      </c>
      <c r="E72" s="16">
        <f t="shared" ref="E72:E135" si="40">IF(C72&lt;=343,AVERAGE($D72:$D90)*21+STDEV($D72:$D90)*SQRT(21)*2.33,"")</f>
        <v>236.67092595541607</v>
      </c>
      <c r="F72" s="16">
        <f t="shared" ref="F72:F135" si="41">IF(C72&lt;=350,AVERAGE($D72:$D85)*$F$2+$F$3*STDEV($D72:$D85)*SQRT(14),"")</f>
        <v>143.92397832655394</v>
      </c>
      <c r="G72" s="15">
        <f t="shared" si="34"/>
        <v>210.21618231023893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8.8295003414097923</v>
      </c>
      <c r="O72" s="14">
        <f t="shared" ref="O72:O135" si="43">G72</f>
        <v>210.21618231023893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244.8604029090693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483.2043250963543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860.3995750461853</v>
      </c>
      <c r="CM72" s="15">
        <f t="shared" ref="CM72:CM135" si="53">CL72</f>
        <v>860.3995750461853</v>
      </c>
      <c r="CN72" s="15">
        <f t="shared" ref="CN72:CN135" si="54">CN71+$CN$4</f>
        <v>165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12.263194918624713</v>
      </c>
      <c r="E73" s="16">
        <f t="shared" si="40"/>
        <v>235.69896286128861</v>
      </c>
      <c r="F73" s="16">
        <f t="shared" si="41"/>
        <v>152.35352786619876</v>
      </c>
      <c r="G73" s="15">
        <f t="shared" ref="G73:G136" si="71">G72-D73+I72</f>
        <v>197.95298739161422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12.263194918624713</v>
      </c>
      <c r="O73" s="14">
        <f t="shared" si="43"/>
        <v>197.95298739161422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250.0750694690323</v>
      </c>
      <c r="BL73" s="74">
        <f t="shared" si="47"/>
        <v>27</v>
      </c>
      <c r="BM73" s="14">
        <f t="shared" ref="BM73:BM136" si="72">BM72-BL73+BN72</f>
        <v>5456.2043250963543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872.66276996480997</v>
      </c>
      <c r="CM73" s="15">
        <f t="shared" si="53"/>
        <v>872.66276996480997</v>
      </c>
      <c r="CN73" s="15">
        <f t="shared" si="54"/>
        <v>1675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7.3579169511748272</v>
      </c>
      <c r="E74" s="16">
        <f t="shared" si="40"/>
        <v>234.95179809908865</v>
      </c>
      <c r="F74" s="16">
        <f t="shared" si="41"/>
        <v>168.15538185895514</v>
      </c>
      <c r="G74" s="15">
        <f t="shared" si="71"/>
        <v>190.5950704404394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7.3579169511748272</v>
      </c>
      <c r="O74" s="14">
        <f t="shared" si="43"/>
        <v>190.5950704404394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266.8643334134831</v>
      </c>
      <c r="BL74" s="74">
        <f t="shared" si="47"/>
        <v>75.777540388982288</v>
      </c>
      <c r="BM74" s="14">
        <f t="shared" si="72"/>
        <v>5380.4267847073716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880.02068691598481</v>
      </c>
      <c r="CM74" s="15">
        <f t="shared" si="53"/>
        <v>880.02068691598481</v>
      </c>
      <c r="CN74" s="15">
        <f t="shared" si="54"/>
        <v>170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4.9052779674498863</v>
      </c>
      <c r="E75" s="16">
        <f t="shared" si="40"/>
        <v>243.84638426661903</v>
      </c>
      <c r="F75" s="16">
        <f t="shared" si="41"/>
        <v>172.74287226978259</v>
      </c>
      <c r="G75" s="15">
        <f t="shared" si="71"/>
        <v>185.68979247298952</v>
      </c>
      <c r="H75">
        <f t="shared" si="74"/>
        <v>1</v>
      </c>
      <c r="I75" s="16" cm="1">
        <f t="array" ref="I75">IF(H75=1,MAX((E75:E81)-G75,27),0)</f>
        <v>86.444116911052987</v>
      </c>
      <c r="J75" s="16">
        <f t="shared" si="42"/>
        <v>0</v>
      </c>
      <c r="K75" s="17">
        <f t="shared" si="39"/>
        <v>1</v>
      </c>
      <c r="L75" s="16">
        <f t="shared" si="38"/>
        <v>91.349394878502878</v>
      </c>
      <c r="O75" s="14">
        <f t="shared" si="43"/>
        <v>185.68979247298952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161.591008624865</v>
      </c>
      <c r="BL75" s="74">
        <f t="shared" si="47"/>
        <v>236.07382194394671</v>
      </c>
      <c r="BM75" s="14">
        <f t="shared" si="72"/>
        <v>5144.3529627634252</v>
      </c>
      <c r="BN75" s="15">
        <f t="shared" si="48"/>
        <v>17.238045861439787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17.238045861439787</v>
      </c>
      <c r="CK75" s="15">
        <f t="shared" si="52"/>
        <v>253.3118678053865</v>
      </c>
      <c r="CL75" s="83">
        <f t="shared" si="73"/>
        <v>971.37008179448765</v>
      </c>
      <c r="CM75" s="15">
        <f t="shared" si="53"/>
        <v>971.37008179448765</v>
      </c>
      <c r="CN75" s="15">
        <f t="shared" si="54"/>
        <v>1725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3.4336945772149203</v>
      </c>
      <c r="E76" s="16">
        <f t="shared" si="40"/>
        <v>264.84450120053367</v>
      </c>
      <c r="F76" s="16">
        <f t="shared" si="41"/>
        <v>174.30742703143471</v>
      </c>
      <c r="G76" s="15">
        <f t="shared" si="71"/>
        <v>268.7002148068276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3.4336945772149203</v>
      </c>
      <c r="O76" s="14">
        <f t="shared" si="43"/>
        <v>268.7002148068276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663.8814311310516</v>
      </c>
      <c r="BL76" s="74">
        <f t="shared" si="47"/>
        <v>0</v>
      </c>
      <c r="BM76" s="14">
        <f t="shared" si="72"/>
        <v>5161.591008624865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974.80377637170261</v>
      </c>
      <c r="CM76" s="15">
        <f t="shared" si="53"/>
        <v>974.80377637170261</v>
      </c>
      <c r="CN76" s="15">
        <f t="shared" si="54"/>
        <v>175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5.8863335609398622</v>
      </c>
      <c r="E77" s="16">
        <f t="shared" si="40"/>
        <v>270.98817081382879</v>
      </c>
      <c r="F77" s="16">
        <f t="shared" si="41"/>
        <v>174.70441570627992</v>
      </c>
      <c r="G77" s="15">
        <f t="shared" si="71"/>
        <v>262.81388124588773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5.8863335609398622</v>
      </c>
      <c r="O77" s="14">
        <f t="shared" si="43"/>
        <v>262.81388124588773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706.6594150360761</v>
      </c>
      <c r="BL77" s="74">
        <f t="shared" si="47"/>
        <v>55.995556085818173</v>
      </c>
      <c r="BM77" s="14">
        <f t="shared" si="72"/>
        <v>5105.5954525390471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980.69010993264249</v>
      </c>
      <c r="CM77" s="15">
        <f t="shared" si="53"/>
        <v>980.69010993264249</v>
      </c>
      <c r="CN77" s="15">
        <f t="shared" si="54"/>
        <v>1775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8.8295003414097923</v>
      </c>
      <c r="E78" s="16">
        <f t="shared" si="40"/>
        <v>272.13390938404251</v>
      </c>
      <c r="F78" s="16">
        <f t="shared" si="41"/>
        <v>175.72946588698781</v>
      </c>
      <c r="G78" s="15">
        <f t="shared" si="71"/>
        <v>253.98438090447794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8.8295003414097923</v>
      </c>
      <c r="O78" s="14">
        <f t="shared" si="43"/>
        <v>253.98438090447794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676.8044229089192</v>
      </c>
      <c r="BL78" s="74">
        <f t="shared" si="47"/>
        <v>0</v>
      </c>
      <c r="BM78" s="14">
        <f t="shared" si="72"/>
        <v>5105.5954525390471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989.5196102740523</v>
      </c>
      <c r="CM78" s="15">
        <f t="shared" si="53"/>
        <v>989.5196102740523</v>
      </c>
      <c r="CN78" s="15">
        <f t="shared" si="54"/>
        <v>180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10.59540040969175</v>
      </c>
      <c r="E79" s="16">
        <f t="shared" si="40"/>
        <v>270.02713878979284</v>
      </c>
      <c r="F79" s="16">
        <f t="shared" si="41"/>
        <v>178.78832935157774</v>
      </c>
      <c r="G79" s="15">
        <f t="shared" si="71"/>
        <v>243.38898049478618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10.59540040969175</v>
      </c>
      <c r="O79" s="14">
        <f t="shared" si="43"/>
        <v>243.38898049478618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212.7437400794943</v>
      </c>
      <c r="BL79" s="74">
        <f t="shared" si="47"/>
        <v>62.845568960534891</v>
      </c>
      <c r="BM79" s="14">
        <f t="shared" si="72"/>
        <v>5042.7498835785118</v>
      </c>
      <c r="BN79" s="15">
        <f t="shared" si="48"/>
        <v>169.99385650098247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69.99385650098247</v>
      </c>
      <c r="CK79" s="15">
        <f t="shared" si="52"/>
        <v>232.83942546151735</v>
      </c>
      <c r="CL79" s="83">
        <f t="shared" si="73"/>
        <v>1000.115010683744</v>
      </c>
      <c r="CM79" s="15">
        <f t="shared" si="53"/>
        <v>1000.115010683744</v>
      </c>
      <c r="CN79" s="15">
        <f t="shared" si="54"/>
        <v>1825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14.715833902349654</v>
      </c>
      <c r="E80" s="16">
        <f t="shared" si="40"/>
        <v>268.26851540600649</v>
      </c>
      <c r="F80" s="16">
        <f t="shared" si="41"/>
        <v>183.47419916791512</v>
      </c>
      <c r="G80" s="15">
        <f t="shared" si="71"/>
        <v>228.67314659243652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14.715833902349654</v>
      </c>
      <c r="O80" s="14">
        <f t="shared" si="43"/>
        <v>228.67314659243652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260.5100583586973</v>
      </c>
      <c r="BL80" s="74">
        <f t="shared" si="47"/>
        <v>27</v>
      </c>
      <c r="BM80" s="14">
        <f t="shared" si="72"/>
        <v>5185.7437400794943</v>
      </c>
      <c r="BN80" s="15">
        <f t="shared" si="48"/>
        <v>74.766318279203006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74.766318279203006</v>
      </c>
      <c r="CK80" s="15">
        <f t="shared" si="52"/>
        <v>101.76631827920301</v>
      </c>
      <c r="CL80" s="83">
        <f t="shared" si="73"/>
        <v>1014.8308445860937</v>
      </c>
      <c r="CM80" s="15">
        <f t="shared" si="53"/>
        <v>1014.8308445860937</v>
      </c>
      <c r="CN80" s="15">
        <f t="shared" si="54"/>
        <v>185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8.8295003414097923</v>
      </c>
      <c r="E81" s="16">
        <f t="shared" si="40"/>
        <v>265.95130668791461</v>
      </c>
      <c r="F81" s="16">
        <f t="shared" si="41"/>
        <v>193.09182633895676</v>
      </c>
      <c r="G81" s="15">
        <f t="shared" si="71"/>
        <v>219.84364625102674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8.8295003414097923</v>
      </c>
      <c r="O81" s="14">
        <f t="shared" si="43"/>
        <v>219.84364625102674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289.8580848978536</v>
      </c>
      <c r="BL81" s="74">
        <f t="shared" si="47"/>
        <v>60.676153980755089</v>
      </c>
      <c r="BM81" s="14">
        <f t="shared" si="72"/>
        <v>5199.8339043779424</v>
      </c>
      <c r="BN81" s="15">
        <f t="shared" si="48"/>
        <v>90.02418051991117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0.02418051991117</v>
      </c>
      <c r="CK81" s="15">
        <f t="shared" si="52"/>
        <v>150.70033450066626</v>
      </c>
      <c r="CL81" s="83">
        <f t="shared" si="73"/>
        <v>1023.6603449275035</v>
      </c>
      <c r="CM81" s="15">
        <f t="shared" si="53"/>
        <v>1023.6603449275035</v>
      </c>
      <c r="CN81" s="15">
        <f t="shared" si="54"/>
        <v>1875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5.8863335609398622</v>
      </c>
      <c r="E82" s="16">
        <f t="shared" si="40"/>
        <v>275.39741979784634</v>
      </c>
      <c r="F82" s="16">
        <f t="shared" si="41"/>
        <v>195.80401898985872</v>
      </c>
      <c r="G82" s="15">
        <f t="shared" si="71"/>
        <v>213.95731269008687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5.8863335609398622</v>
      </c>
      <c r="O82" s="14">
        <f t="shared" si="43"/>
        <v>213.95731269008687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362.1500843778476</v>
      </c>
      <c r="BL82" s="74">
        <f t="shared" si="47"/>
        <v>0</v>
      </c>
      <c r="BM82" s="14">
        <f t="shared" si="72"/>
        <v>5289.8580848978536</v>
      </c>
      <c r="BN82" s="15">
        <f t="shared" si="48"/>
        <v>72.291999479994047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2.291999479994047</v>
      </c>
      <c r="CK82" s="15">
        <f t="shared" si="52"/>
        <v>72.291999479994047</v>
      </c>
      <c r="CL82" s="83">
        <f t="shared" si="73"/>
        <v>1029.5466784884434</v>
      </c>
      <c r="CM82" s="15">
        <f t="shared" si="53"/>
        <v>1029.5466784884434</v>
      </c>
      <c r="CN82" s="15">
        <f t="shared" si="54"/>
        <v>190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4.120433492657904</v>
      </c>
      <c r="E83" s="16">
        <f t="shared" si="40"/>
        <v>298.78468042940472</v>
      </c>
      <c r="F83" s="16">
        <f t="shared" si="41"/>
        <v>196.61428787043272</v>
      </c>
      <c r="G83" s="15">
        <f t="shared" si="71"/>
        <v>209.83687919742897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4.120433492657904</v>
      </c>
      <c r="O83" s="14">
        <f t="shared" si="43"/>
        <v>209.83687919742897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387.2261055924591</v>
      </c>
      <c r="BL83" s="74">
        <f t="shared" si="47"/>
        <v>78.745988344952252</v>
      </c>
      <c r="BM83" s="14">
        <f t="shared" si="72"/>
        <v>5283.4040960328957</v>
      </c>
      <c r="BN83" s="15">
        <f t="shared" si="48"/>
        <v>103.82200955956341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3.82200955956341</v>
      </c>
      <c r="CK83" s="15">
        <f t="shared" si="52"/>
        <v>182.56799790451566</v>
      </c>
      <c r="CL83" s="83">
        <f t="shared" si="73"/>
        <v>1033.6671119811012</v>
      </c>
      <c r="CM83" s="15">
        <f t="shared" si="53"/>
        <v>1033.6671119811012</v>
      </c>
      <c r="CN83" s="15">
        <f t="shared" si="54"/>
        <v>1925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7.8484447479198165</v>
      </c>
      <c r="E84" s="16">
        <f t="shared" si="40"/>
        <v>305.35903428409472</v>
      </c>
      <c r="F84" s="16">
        <f t="shared" si="41"/>
        <v>196.7240501938129</v>
      </c>
      <c r="G84" s="15">
        <f t="shared" si="71"/>
        <v>201.98843444950916</v>
      </c>
      <c r="H84">
        <f t="shared" si="74"/>
        <v>1</v>
      </c>
      <c r="I84" s="16" cm="1">
        <f t="array" ref="I84">IF(H84=1,MAX((E84:E90)-G84,27),0)</f>
        <v>103.98792884454173</v>
      </c>
      <c r="J84" s="16">
        <f t="shared" si="42"/>
        <v>0</v>
      </c>
      <c r="K84" s="17">
        <f t="shared" si="76"/>
        <v>1</v>
      </c>
      <c r="L84" s="16">
        <f t="shared" si="75"/>
        <v>111.83637359246154</v>
      </c>
      <c r="O84" s="14">
        <f t="shared" si="43"/>
        <v>201.98843444950916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279.3908145285277</v>
      </c>
      <c r="BL84" s="74">
        <f t="shared" si="47"/>
        <v>251.50530188114652</v>
      </c>
      <c r="BM84" s="14">
        <f t="shared" si="72"/>
        <v>5135.7208037113123</v>
      </c>
      <c r="BN84" s="15">
        <f t="shared" si="48"/>
        <v>143.67001081721537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3.67001081721537</v>
      </c>
      <c r="CK84" s="15">
        <f t="shared" si="52"/>
        <v>395.17531269836189</v>
      </c>
      <c r="CL84" s="83">
        <f t="shared" si="73"/>
        <v>1145.5034855735628</v>
      </c>
      <c r="CM84" s="15">
        <f t="shared" si="53"/>
        <v>1145.5034855735628</v>
      </c>
      <c r="CN84" s="15">
        <f t="shared" si="54"/>
        <v>195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11.772667121879724</v>
      </c>
      <c r="E85" s="16">
        <f t="shared" si="40"/>
        <v>305.97636329405088</v>
      </c>
      <c r="F85" s="16">
        <f t="shared" si="41"/>
        <v>197.28329226637973</v>
      </c>
      <c r="G85" s="15">
        <f t="shared" si="71"/>
        <v>294.20369617217114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11.772667121879724</v>
      </c>
      <c r="O85" s="14">
        <f t="shared" si="43"/>
        <v>294.20369617217114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723.0501705608731</v>
      </c>
      <c r="BL85" s="74">
        <f t="shared" si="47"/>
        <v>0</v>
      </c>
      <c r="BM85" s="14">
        <f t="shared" si="72"/>
        <v>5279.3908145285277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1157.2761526954425</v>
      </c>
      <c r="CM85" s="15">
        <f t="shared" si="53"/>
        <v>1157.2761526954425</v>
      </c>
      <c r="CN85" s="15">
        <f t="shared" si="54"/>
        <v>1975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4.127200546255668</v>
      </c>
      <c r="E86" s="16">
        <f t="shared" si="40"/>
        <v>301.89289802740984</v>
      </c>
      <c r="F86" s="16">
        <f t="shared" si="41"/>
        <v>199.01078752886474</v>
      </c>
      <c r="G86" s="15">
        <f t="shared" si="71"/>
        <v>280.07649562591547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4.127200546255668</v>
      </c>
      <c r="O86" s="14">
        <f t="shared" si="43"/>
        <v>280.07649562591547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786.2479935124984</v>
      </c>
      <c r="BL86" s="74">
        <f t="shared" si="47"/>
        <v>27</v>
      </c>
      <c r="BM86" s="14">
        <f t="shared" si="72"/>
        <v>5252.3908145285277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1171.4033532416981</v>
      </c>
      <c r="CM86" s="15">
        <f t="shared" si="53"/>
        <v>1171.4033532416981</v>
      </c>
      <c r="CN86" s="15">
        <f t="shared" si="54"/>
        <v>20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19.621111869799538</v>
      </c>
      <c r="E87" s="16">
        <f t="shared" si="40"/>
        <v>295.49798415391297</v>
      </c>
      <c r="F87" s="16">
        <f t="shared" si="41"/>
        <v>201.69440693517546</v>
      </c>
      <c r="G87" s="15">
        <f t="shared" si="71"/>
        <v>260.45538375611591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19.621111869799538</v>
      </c>
      <c r="O87" s="14">
        <f t="shared" si="43"/>
        <v>260.45538375611591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434.9972554816941</v>
      </c>
      <c r="BL87" s="74">
        <f t="shared" si="47"/>
        <v>57.653348269467571</v>
      </c>
      <c r="BM87" s="14">
        <f t="shared" si="72"/>
        <v>5194.7374662590601</v>
      </c>
      <c r="BN87" s="15">
        <f t="shared" si="48"/>
        <v>240.25978922263403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40.25978922263403</v>
      </c>
      <c r="CK87" s="15">
        <f t="shared" si="52"/>
        <v>297.91313749210161</v>
      </c>
      <c r="CL87" s="83">
        <f t="shared" si="73"/>
        <v>1191.0244651114976</v>
      </c>
      <c r="CM87" s="15">
        <f t="shared" si="53"/>
        <v>1191.0244651114976</v>
      </c>
      <c r="CN87" s="15">
        <f t="shared" si="54"/>
        <v>2025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11.772667121879724</v>
      </c>
      <c r="E88" s="16">
        <f t="shared" si="40"/>
        <v>282.56864192409125</v>
      </c>
      <c r="F88" s="16">
        <f t="shared" si="41"/>
        <v>207.2977345333469</v>
      </c>
      <c r="G88" s="15">
        <f t="shared" si="71"/>
        <v>248.68271663423619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11.772667121879724</v>
      </c>
      <c r="O88" s="14">
        <f t="shared" si="43"/>
        <v>248.68271663423619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455.1421731864857</v>
      </c>
      <c r="BL88" s="74">
        <f t="shared" si="47"/>
        <v>85.111376196395426</v>
      </c>
      <c r="BM88" s="14">
        <f t="shared" si="72"/>
        <v>5349.8858792852989</v>
      </c>
      <c r="BN88" s="15">
        <f t="shared" si="48"/>
        <v>105.25629390118684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05.25629390118684</v>
      </c>
      <c r="CK88" s="15">
        <f t="shared" si="52"/>
        <v>190.36767009758228</v>
      </c>
      <c r="CL88" s="83">
        <f t="shared" si="73"/>
        <v>1202.7971322333774</v>
      </c>
      <c r="CM88" s="15">
        <f t="shared" si="53"/>
        <v>1202.7971322333774</v>
      </c>
      <c r="CN88" s="15">
        <f t="shared" si="54"/>
        <v>205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7.8484447479198165</v>
      </c>
      <c r="E89" s="16">
        <f t="shared" si="40"/>
        <v>285.70472218441159</v>
      </c>
      <c r="F89" s="16">
        <f t="shared" si="41"/>
        <v>208.92027394758199</v>
      </c>
      <c r="G89" s="15">
        <f t="shared" si="71"/>
        <v>240.83427188631637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7.8484447479198165</v>
      </c>
      <c r="O89" s="14">
        <f t="shared" si="43"/>
        <v>240.83427188631637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535.2744095450016</v>
      </c>
      <c r="BL89" s="74">
        <f t="shared" si="47"/>
        <v>0</v>
      </c>
      <c r="BM89" s="14">
        <f t="shared" si="72"/>
        <v>5455.1421731864857</v>
      </c>
      <c r="BN89" s="15">
        <f t="shared" si="48"/>
        <v>80.132236358515911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0.132236358515911</v>
      </c>
      <c r="CK89" s="15">
        <f t="shared" si="52"/>
        <v>80.132236358515911</v>
      </c>
      <c r="CL89" s="83">
        <f t="shared" si="73"/>
        <v>1210.6455769812972</v>
      </c>
      <c r="CM89" s="15">
        <f t="shared" si="53"/>
        <v>1210.6455769812972</v>
      </c>
      <c r="CN89" s="15">
        <f t="shared" si="54"/>
        <v>2075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5.4939113235438723</v>
      </c>
      <c r="E90" s="16">
        <f t="shared" si="40"/>
        <v>301.89289802740984</v>
      </c>
      <c r="F90" s="16">
        <f t="shared" si="41"/>
        <v>209.44201711605356</v>
      </c>
      <c r="G90" s="15">
        <f t="shared" si="71"/>
        <v>235.3403605627725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5.4939113235438723</v>
      </c>
      <c r="O90" s="14">
        <f t="shared" si="43"/>
        <v>235.3403605627725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553.5994527985249</v>
      </c>
      <c r="BL90" s="74">
        <f t="shared" si="47"/>
        <v>0</v>
      </c>
      <c r="BM90" s="14">
        <f t="shared" si="72"/>
        <v>5535.2744095450016</v>
      </c>
      <c r="BN90" s="15">
        <f t="shared" si="48"/>
        <v>18.32504325352329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18.32504325352329</v>
      </c>
      <c r="CK90" s="15">
        <f t="shared" si="52"/>
        <v>18.32504325352329</v>
      </c>
      <c r="CL90" s="83">
        <f t="shared" si="73"/>
        <v>1216.1394883048411</v>
      </c>
      <c r="CM90" s="15">
        <f t="shared" si="53"/>
        <v>1216.1394883048411</v>
      </c>
      <c r="CN90" s="15">
        <f t="shared" si="54"/>
        <v>210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7.8484447479198165</v>
      </c>
      <c r="E91" s="16">
        <f t="shared" si="40"/>
        <v>306.18428253797998</v>
      </c>
      <c r="F91" s="16">
        <f t="shared" si="41"/>
        <v>209.56463927593856</v>
      </c>
      <c r="G91" s="15">
        <f t="shared" si="71"/>
        <v>227.49191581485269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7.8484447479198165</v>
      </c>
      <c r="O91" s="14">
        <f t="shared" si="43"/>
        <v>227.49191581485269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590.8248004173429</v>
      </c>
      <c r="BL91" s="74">
        <f t="shared" si="47"/>
        <v>0</v>
      </c>
      <c r="BM91" s="14">
        <f t="shared" si="72"/>
        <v>5553.5994527985249</v>
      </c>
      <c r="BN91" s="15">
        <f t="shared" si="48"/>
        <v>37.225347618817977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37.225347618817977</v>
      </c>
      <c r="CK91" s="15">
        <f t="shared" si="52"/>
        <v>37.225347618817977</v>
      </c>
      <c r="CL91" s="83">
        <f t="shared" si="73"/>
        <v>1223.9879330527608</v>
      </c>
      <c r="CM91" s="15">
        <f t="shared" si="53"/>
        <v>1223.9879330527608</v>
      </c>
      <c r="CN91" s="15">
        <f t="shared" si="54"/>
        <v>2125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11.772667121879724</v>
      </c>
      <c r="E92" s="16">
        <f t="shared" si="40"/>
        <v>306.18428253797998</v>
      </c>
      <c r="F92" s="16">
        <f t="shared" si="41"/>
        <v>209.56463927593856</v>
      </c>
      <c r="G92" s="15">
        <f t="shared" si="71"/>
        <v>215.71924869297297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11.772667121879724</v>
      </c>
      <c r="O92" s="14">
        <f t="shared" si="43"/>
        <v>215.71924869297297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652.3852634318582</v>
      </c>
      <c r="BL92" s="74">
        <f t="shared" si="47"/>
        <v>149.9324815779525</v>
      </c>
      <c r="BM92" s="14">
        <f t="shared" si="72"/>
        <v>5440.8923188393901</v>
      </c>
      <c r="BN92" s="15">
        <f t="shared" si="48"/>
        <v>211.49294459246812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11.49294459246812</v>
      </c>
      <c r="CK92" s="15">
        <f t="shared" si="52"/>
        <v>361.42542617042062</v>
      </c>
      <c r="CL92" s="83">
        <f t="shared" si="73"/>
        <v>1235.7606001746406</v>
      </c>
      <c r="CM92" s="15">
        <f t="shared" si="53"/>
        <v>1235.7606001746406</v>
      </c>
      <c r="CN92" s="15">
        <f t="shared" si="54"/>
        <v>215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4.127200546255668</v>
      </c>
      <c r="E93" s="16">
        <f t="shared" si="40"/>
        <v>301.89289802740984</v>
      </c>
      <c r="F93" s="16">
        <f t="shared" si="41"/>
        <v>209.56463927593856</v>
      </c>
      <c r="G93" s="15">
        <f t="shared" si="71"/>
        <v>201.5920481467173</v>
      </c>
      <c r="H93">
        <f t="shared" si="74"/>
        <v>1</v>
      </c>
      <c r="I93" s="16" cm="1">
        <f t="array" ref="I93">IF(H93=1,MAX((E93:E99)-G93,27),0)</f>
        <v>116.25215431084243</v>
      </c>
      <c r="J93" s="16">
        <f t="shared" si="42"/>
        <v>0</v>
      </c>
      <c r="K93" s="17">
        <f t="shared" si="76"/>
        <v>1</v>
      </c>
      <c r="L93" s="16">
        <f t="shared" si="75"/>
        <v>130.37935485709809</v>
      </c>
      <c r="O93" s="14">
        <f t="shared" si="43"/>
        <v>201.5920481467173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422.2846319140635</v>
      </c>
      <c r="BL93" s="74">
        <f t="shared" si="47"/>
        <v>281.16756905498005</v>
      </c>
      <c r="BM93" s="14">
        <f t="shared" si="72"/>
        <v>5371.2176943768782</v>
      </c>
      <c r="BN93" s="15">
        <f t="shared" si="48"/>
        <v>51.066937537185368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51.066937537185368</v>
      </c>
      <c r="CK93" s="15">
        <f t="shared" si="52"/>
        <v>332.23450659216542</v>
      </c>
      <c r="CL93" s="83">
        <f t="shared" si="73"/>
        <v>1366.1399550317387</v>
      </c>
      <c r="CM93" s="15">
        <f t="shared" si="53"/>
        <v>1366.1399550317387</v>
      </c>
      <c r="CN93" s="15">
        <f t="shared" si="54"/>
        <v>2175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19.621111869799538</v>
      </c>
      <c r="E94" s="16">
        <f t="shared" si="40"/>
        <v>296.20229704533222</v>
      </c>
      <c r="F94" s="16">
        <f t="shared" si="41"/>
        <v>209.56463927593856</v>
      </c>
      <c r="G94" s="15">
        <f t="shared" si="71"/>
        <v>298.22309058776023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19.621111869799538</v>
      </c>
      <c r="O94" s="14">
        <f t="shared" si="43"/>
        <v>298.22309058776023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860.9807835925012</v>
      </c>
      <c r="BL94" s="74">
        <f t="shared" si="47"/>
        <v>0</v>
      </c>
      <c r="BM94" s="14">
        <f t="shared" si="72"/>
        <v>5422.2846319140635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385.7610669015382</v>
      </c>
      <c r="CM94" s="15">
        <f t="shared" si="53"/>
        <v>1385.7610669015382</v>
      </c>
      <c r="CN94" s="15">
        <f t="shared" si="54"/>
        <v>220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11.772667121879724</v>
      </c>
      <c r="E95" s="16">
        <f t="shared" si="40"/>
        <v>285.16588128376691</v>
      </c>
      <c r="F95" s="16">
        <f t="shared" si="41"/>
        <v>209.56463927593859</v>
      </c>
      <c r="G95" s="15">
        <f t="shared" si="71"/>
        <v>286.45042346588048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11.772667121879724</v>
      </c>
      <c r="O95" s="14">
        <f t="shared" si="43"/>
        <v>286.45042346588048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906.8368705781086</v>
      </c>
      <c r="BL95" s="74">
        <f t="shared" si="47"/>
        <v>0</v>
      </c>
      <c r="BM95" s="14">
        <f t="shared" si="72"/>
        <v>5422.2846319140635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397.533734023418</v>
      </c>
      <c r="CM95" s="15">
        <f t="shared" si="53"/>
        <v>1397.533734023418</v>
      </c>
      <c r="CN95" s="15">
        <f t="shared" si="54"/>
        <v>2225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7.8484447479198165</v>
      </c>
      <c r="E96" s="16">
        <f t="shared" si="40"/>
        <v>291.02315711959358</v>
      </c>
      <c r="F96" s="16">
        <f t="shared" si="41"/>
        <v>209.56463927593856</v>
      </c>
      <c r="G96" s="15">
        <f t="shared" si="71"/>
        <v>278.60197871796066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7.8484447479198165</v>
      </c>
      <c r="O96" s="14">
        <f t="shared" si="43"/>
        <v>278.60197871796066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108.3332851467831</v>
      </c>
      <c r="BL96" s="74">
        <f t="shared" si="47"/>
        <v>56.580632484888127</v>
      </c>
      <c r="BM96" s="14">
        <f t="shared" si="72"/>
        <v>5365.7039994291754</v>
      </c>
      <c r="BN96" s="15">
        <f t="shared" si="48"/>
        <v>742.62928571760767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42.62928571760767</v>
      </c>
      <c r="CK96" s="15">
        <f t="shared" si="52"/>
        <v>799.20991820249583</v>
      </c>
      <c r="CL96" s="83">
        <f t="shared" si="73"/>
        <v>1405.3821787713377</v>
      </c>
      <c r="CM96" s="15">
        <f t="shared" si="53"/>
        <v>1405.3821787713377</v>
      </c>
      <c r="CN96" s="15">
        <f t="shared" si="54"/>
        <v>225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5.4939113235438723</v>
      </c>
      <c r="E97" s="16">
        <f t="shared" si="40"/>
        <v>312.06641680082276</v>
      </c>
      <c r="F97" s="16">
        <f t="shared" si="41"/>
        <v>209.56463927593856</v>
      </c>
      <c r="G97" s="15">
        <f t="shared" si="71"/>
        <v>273.10806739441676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5.4939113235438723</v>
      </c>
      <c r="O97" s="14">
        <f t="shared" si="43"/>
        <v>273.10806739441676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6019.2836600714581</v>
      </c>
      <c r="BL97" s="74">
        <f t="shared" si="47"/>
        <v>0</v>
      </c>
      <c r="BM97" s="14">
        <f t="shared" si="72"/>
        <v>6108.3332851467831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410.8760900948816</v>
      </c>
      <c r="CM97" s="15">
        <f t="shared" si="53"/>
        <v>1410.8760900948816</v>
      </c>
      <c r="CN97" s="15">
        <f t="shared" si="54"/>
        <v>2275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8.8295003414097923</v>
      </c>
      <c r="E98" s="16">
        <f t="shared" si="40"/>
        <v>317.84420245755973</v>
      </c>
      <c r="F98" s="16">
        <f t="shared" si="41"/>
        <v>209.56463927593856</v>
      </c>
      <c r="G98" s="15">
        <f t="shared" si="71"/>
        <v>264.27856705300695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8.8295003414097923</v>
      </c>
      <c r="O98" s="14">
        <f t="shared" si="43"/>
        <v>264.27856705300695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6065.9237931897223</v>
      </c>
      <c r="BL98" s="74">
        <f t="shared" si="47"/>
        <v>35.331017943923939</v>
      </c>
      <c r="BM98" s="14">
        <f t="shared" si="72"/>
        <v>6073.002267202859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419.7055904362915</v>
      </c>
      <c r="CM98" s="15">
        <f t="shared" si="53"/>
        <v>1419.7055904362915</v>
      </c>
      <c r="CN98" s="15">
        <f t="shared" si="54"/>
        <v>230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3.244250512114691</v>
      </c>
      <c r="E99" s="16">
        <f t="shared" si="40"/>
        <v>317.84420245755973</v>
      </c>
      <c r="F99" s="16">
        <f t="shared" si="41"/>
        <v>209.56463927593856</v>
      </c>
      <c r="G99" s="15">
        <f t="shared" si="71"/>
        <v>251.03431654089226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3.244250512114691</v>
      </c>
      <c r="O99" s="14">
        <f t="shared" si="43"/>
        <v>251.03431654089226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6081.5216253900617</v>
      </c>
      <c r="BL99" s="74">
        <f t="shared" si="47"/>
        <v>30.623865820833203</v>
      </c>
      <c r="BM99" s="14">
        <f t="shared" si="72"/>
        <v>6042.3784013820259</v>
      </c>
      <c r="BN99" s="15">
        <f t="shared" si="48"/>
        <v>39.143224008035759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39.143224008035759</v>
      </c>
      <c r="CK99" s="15">
        <f t="shared" si="52"/>
        <v>69.767089828868961</v>
      </c>
      <c r="CL99" s="83">
        <f t="shared" si="73"/>
        <v>1432.9498409484061</v>
      </c>
      <c r="CM99" s="15">
        <f t="shared" si="53"/>
        <v>1432.9498409484061</v>
      </c>
      <c r="CN99" s="15">
        <f t="shared" si="54"/>
        <v>2325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15.893100614537627</v>
      </c>
      <c r="E100" s="16">
        <f t="shared" si="40"/>
        <v>312.31910337956856</v>
      </c>
      <c r="F100" s="16">
        <f t="shared" si="41"/>
        <v>209.56463927593856</v>
      </c>
      <c r="G100" s="15">
        <f t="shared" si="71"/>
        <v>235.14121592635465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15.893100614537627</v>
      </c>
      <c r="O100" s="14">
        <f t="shared" si="43"/>
        <v>235.14121592635465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125.0148790754993</v>
      </c>
      <c r="BL100" s="74">
        <f t="shared" si="47"/>
        <v>27</v>
      </c>
      <c r="BM100" s="14">
        <f t="shared" si="72"/>
        <v>6054.5216253900617</v>
      </c>
      <c r="BN100" s="15">
        <f t="shared" si="48"/>
        <v>70.493253685437594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70.493253685437594</v>
      </c>
      <c r="CK100" s="15">
        <f t="shared" si="52"/>
        <v>97.493253685437594</v>
      </c>
      <c r="CL100" s="83">
        <f t="shared" si="73"/>
        <v>1448.8429415629437</v>
      </c>
      <c r="CM100" s="15">
        <f t="shared" si="53"/>
        <v>1448.8429415629437</v>
      </c>
      <c r="CN100" s="15">
        <f t="shared" si="54"/>
        <v>235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22.073750853524484</v>
      </c>
      <c r="E101" s="16">
        <f t="shared" si="40"/>
        <v>303.59544181419369</v>
      </c>
      <c r="F101" s="16">
        <f t="shared" si="41"/>
        <v>209.56463927593856</v>
      </c>
      <c r="G101" s="15">
        <f t="shared" si="71"/>
        <v>213.06746507283017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22.073750853524484</v>
      </c>
      <c r="O101" s="14">
        <f t="shared" si="43"/>
        <v>213.06746507283017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241.8222297717612</v>
      </c>
      <c r="BL101" s="74">
        <f t="shared" si="47"/>
        <v>170.21404183707642</v>
      </c>
      <c r="BM101" s="14">
        <f t="shared" si="72"/>
        <v>5954.8008372384229</v>
      </c>
      <c r="BN101" s="15">
        <f t="shared" si="48"/>
        <v>287.02139253333826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87.02139253333826</v>
      </c>
      <c r="CK101" s="15">
        <f t="shared" si="52"/>
        <v>457.23543437041468</v>
      </c>
      <c r="CL101" s="83">
        <f t="shared" si="73"/>
        <v>1470.9166924164681</v>
      </c>
      <c r="CM101" s="15">
        <f t="shared" si="53"/>
        <v>1470.9166924164681</v>
      </c>
      <c r="CN101" s="15">
        <f t="shared" si="54"/>
        <v>2375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3.244250512114691</v>
      </c>
      <c r="E102" s="16">
        <f t="shared" si="40"/>
        <v>285.43612808308518</v>
      </c>
      <c r="F102" s="16">
        <f t="shared" si="41"/>
        <v>209.56463927593856</v>
      </c>
      <c r="G102" s="15">
        <f t="shared" si="71"/>
        <v>199.82321456071548</v>
      </c>
      <c r="H102">
        <f t="shared" si="74"/>
        <v>1</v>
      </c>
      <c r="I102" s="16" cm="1">
        <f t="array" ref="I102">IF(H102=1,MAX((E102:E108)-G102,27),0)</f>
        <v>106.3610679772645</v>
      </c>
      <c r="J102" s="16">
        <f t="shared" si="42"/>
        <v>0</v>
      </c>
      <c r="K102" s="17">
        <f t="shared" si="76"/>
        <v>1</v>
      </c>
      <c r="L102" s="16">
        <f t="shared" si="75"/>
        <v>119.60531848937919</v>
      </c>
      <c r="O102" s="14">
        <f t="shared" si="43"/>
        <v>199.82321456071548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991.8249072664676</v>
      </c>
      <c r="BL102" s="74">
        <f t="shared" si="47"/>
        <v>257.24497840527164</v>
      </c>
      <c r="BM102" s="14">
        <f t="shared" si="72"/>
        <v>5984.5772513664897</v>
      </c>
      <c r="BN102" s="15">
        <f t="shared" si="48"/>
        <v>7.2476558999778717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7.2476558999778717</v>
      </c>
      <c r="CK102" s="15">
        <f t="shared" si="52"/>
        <v>264.49263430524951</v>
      </c>
      <c r="CL102" s="83">
        <f t="shared" si="73"/>
        <v>1590.5220109058473</v>
      </c>
      <c r="CM102" s="15">
        <f t="shared" si="53"/>
        <v>1590.5220109058473</v>
      </c>
      <c r="CN102" s="15">
        <f t="shared" si="54"/>
        <v>240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8.8295003414097923</v>
      </c>
      <c r="E103" s="16">
        <f t="shared" si="40"/>
        <v>286.68570374382716</v>
      </c>
      <c r="F103" s="16">
        <f t="shared" si="41"/>
        <v>209.56463927593859</v>
      </c>
      <c r="G103" s="15">
        <f t="shared" si="71"/>
        <v>297.35478219657023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8.8295003414097923</v>
      </c>
      <c r="O103" s="14">
        <f t="shared" si="43"/>
        <v>297.35478219657023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427.5656903507188</v>
      </c>
      <c r="BL103" s="74">
        <f t="shared" si="47"/>
        <v>27</v>
      </c>
      <c r="BM103" s="14">
        <f t="shared" si="72"/>
        <v>5964.8249072664676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1599.3515112472571</v>
      </c>
      <c r="CM103" s="15">
        <f t="shared" si="53"/>
        <v>1599.3515112472571</v>
      </c>
      <c r="CN103" s="15">
        <f t="shared" si="54"/>
        <v>2425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6.1806502389868561</v>
      </c>
      <c r="E104" s="16">
        <f t="shared" si="40"/>
        <v>302.14768876402468</v>
      </c>
      <c r="F104" s="16">
        <f t="shared" si="41"/>
        <v>209.56463927593856</v>
      </c>
      <c r="G104" s="15">
        <f t="shared" si="71"/>
        <v>291.17413195758337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6.1806502389868561</v>
      </c>
      <c r="O104" s="14">
        <f t="shared" si="43"/>
        <v>291.17413195758337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722.7899731188982</v>
      </c>
      <c r="BL104" s="74">
        <f t="shared" si="47"/>
        <v>0</v>
      </c>
      <c r="BM104" s="14">
        <f t="shared" si="72"/>
        <v>5964.8249072664676</v>
      </c>
      <c r="BN104" s="15">
        <f t="shared" si="48"/>
        <v>757.9650658524306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57.9650658524306</v>
      </c>
      <c r="CK104" s="15">
        <f t="shared" si="52"/>
        <v>757.9650658524306</v>
      </c>
      <c r="CL104" s="83">
        <f t="shared" si="73"/>
        <v>1605.5321614862439</v>
      </c>
      <c r="CM104" s="15">
        <f t="shared" si="53"/>
        <v>1605.5321614862439</v>
      </c>
      <c r="CN104" s="15">
        <f t="shared" si="54"/>
        <v>245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7.8484447479198165</v>
      </c>
      <c r="E105" s="16">
        <f t="shared" si="40"/>
        <v>306.18428253797998</v>
      </c>
      <c r="F105" s="16">
        <f t="shared" si="41"/>
        <v>209.56463927593856</v>
      </c>
      <c r="G105" s="15">
        <f t="shared" si="71"/>
        <v>283.32568720966356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7.8484447479198165</v>
      </c>
      <c r="O105" s="14">
        <f t="shared" si="43"/>
        <v>283.32568720966356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774.1205125987199</v>
      </c>
      <c r="BL105" s="74">
        <f t="shared" si="47"/>
        <v>0</v>
      </c>
      <c r="BM105" s="14">
        <f t="shared" si="72"/>
        <v>6722.7899731188982</v>
      </c>
      <c r="BN105" s="15">
        <f t="shared" si="48"/>
        <v>51.330539479821709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1.330539479821709</v>
      </c>
      <c r="CK105" s="15">
        <f t="shared" si="52"/>
        <v>51.330539479821709</v>
      </c>
      <c r="CL105" s="83">
        <f t="shared" si="73"/>
        <v>1613.3806062341637</v>
      </c>
      <c r="CM105" s="15">
        <f t="shared" si="53"/>
        <v>1613.3806062341637</v>
      </c>
      <c r="CN105" s="15">
        <f t="shared" si="54"/>
        <v>2475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11.772667121879724</v>
      </c>
      <c r="E106" s="16">
        <f t="shared" si="40"/>
        <v>306.18428253797998</v>
      </c>
      <c r="F106" s="16">
        <f t="shared" si="41"/>
        <v>209.56463927593856</v>
      </c>
      <c r="G106" s="15">
        <f t="shared" si="71"/>
        <v>271.55302008778381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11.772667121879724</v>
      </c>
      <c r="O106" s="14">
        <f t="shared" si="43"/>
        <v>271.55302008778381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871.3392314863931</v>
      </c>
      <c r="BL106" s="74">
        <f t="shared" si="47"/>
        <v>27.420574585815331</v>
      </c>
      <c r="BM106" s="14">
        <f t="shared" si="72"/>
        <v>6746.6999380129046</v>
      </c>
      <c r="BN106" s="15">
        <f t="shared" si="48"/>
        <v>124.63929347348858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4.63929347348858</v>
      </c>
      <c r="CK106" s="15">
        <f t="shared" si="52"/>
        <v>152.05986805930391</v>
      </c>
      <c r="CL106" s="83">
        <f t="shared" si="73"/>
        <v>1625.1532733560434</v>
      </c>
      <c r="CM106" s="15">
        <f t="shared" si="53"/>
        <v>1625.1532733560434</v>
      </c>
      <c r="CN106" s="15">
        <f t="shared" si="54"/>
        <v>25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4.127200546255668</v>
      </c>
      <c r="E107" s="16">
        <f t="shared" si="40"/>
        <v>301.89289802740984</v>
      </c>
      <c r="F107" s="16">
        <f t="shared" si="41"/>
        <v>209.56463927593856</v>
      </c>
      <c r="G107" s="15">
        <f t="shared" si="71"/>
        <v>257.42581954152814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4.127200546255668</v>
      </c>
      <c r="O107" s="14">
        <f t="shared" si="43"/>
        <v>257.42581954152814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941.3715656282475</v>
      </c>
      <c r="BL107" s="74">
        <f t="shared" si="47"/>
        <v>57.595611273798752</v>
      </c>
      <c r="BM107" s="14">
        <f t="shared" si="72"/>
        <v>6813.7436202125946</v>
      </c>
      <c r="BN107" s="15">
        <f t="shared" si="48"/>
        <v>127.6279454156529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27.6279454156529</v>
      </c>
      <c r="CK107" s="15">
        <f t="shared" si="52"/>
        <v>185.22355668945164</v>
      </c>
      <c r="CL107" s="83">
        <f t="shared" si="73"/>
        <v>1639.280473902299</v>
      </c>
      <c r="CM107" s="15">
        <f t="shared" si="53"/>
        <v>1639.280473902299</v>
      </c>
      <c r="CN107" s="15">
        <f t="shared" si="54"/>
        <v>2525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19.621111869799538</v>
      </c>
      <c r="E108" s="16">
        <f t="shared" si="40"/>
        <v>294.89896703322256</v>
      </c>
      <c r="F108" s="16">
        <f t="shared" si="41"/>
        <v>209.56463927593856</v>
      </c>
      <c r="G108" s="15">
        <f t="shared" si="71"/>
        <v>237.80470767172861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19.621111869799538</v>
      </c>
      <c r="O108" s="14">
        <f t="shared" si="43"/>
        <v>237.80470767172861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992.4204831988554</v>
      </c>
      <c r="BL108" s="74">
        <f t="shared" si="47"/>
        <v>27</v>
      </c>
      <c r="BM108" s="14">
        <f t="shared" si="72"/>
        <v>6914.3715656282475</v>
      </c>
      <c r="BN108" s="15">
        <f t="shared" si="48"/>
        <v>78.048917570607955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78.048917570607955</v>
      </c>
      <c r="CK108" s="15">
        <f t="shared" si="52"/>
        <v>105.04891757060795</v>
      </c>
      <c r="CL108" s="83">
        <f t="shared" si="73"/>
        <v>1658.9015857720985</v>
      </c>
      <c r="CM108" s="15">
        <f t="shared" si="53"/>
        <v>1658.9015857720985</v>
      </c>
      <c r="CN108" s="15">
        <f t="shared" si="54"/>
        <v>255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11.772667121879724</v>
      </c>
      <c r="E109" s="16">
        <f t="shared" si="40"/>
        <v>280.33392812369942</v>
      </c>
      <c r="F109" s="16">
        <f t="shared" si="41"/>
        <v>209.56463927593859</v>
      </c>
      <c r="G109" s="15">
        <f t="shared" si="71"/>
        <v>226.03204054984889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11.772667121879724</v>
      </c>
      <c r="O109" s="14">
        <f t="shared" si="43"/>
        <v>226.03204054984889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7075.1214186116249</v>
      </c>
      <c r="BL109" s="74">
        <f t="shared" si="47"/>
        <v>27</v>
      </c>
      <c r="BM109" s="14">
        <f t="shared" si="72"/>
        <v>6965.4204831988554</v>
      </c>
      <c r="BN109" s="15">
        <f t="shared" si="48"/>
        <v>109.70093541276947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09.70093541276947</v>
      </c>
      <c r="CK109" s="15">
        <f t="shared" si="52"/>
        <v>136.70093541276947</v>
      </c>
      <c r="CL109" s="83">
        <f t="shared" si="73"/>
        <v>1670.6742528939783</v>
      </c>
      <c r="CM109" s="15">
        <f t="shared" si="53"/>
        <v>1670.6742528939783</v>
      </c>
      <c r="CN109" s="15">
        <f t="shared" si="54"/>
        <v>2575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7.8484447479198165</v>
      </c>
      <c r="E110" s="16">
        <f t="shared" si="40"/>
        <v>281.06378351730524</v>
      </c>
      <c r="F110" s="16">
        <f t="shared" si="41"/>
        <v>209.56463927593856</v>
      </c>
      <c r="G110" s="15">
        <f t="shared" si="71"/>
        <v>218.18359580192907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7.8484447479198165</v>
      </c>
      <c r="O110" s="14">
        <f t="shared" si="43"/>
        <v>218.18359580192907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134.7780813372437</v>
      </c>
      <c r="BL110" s="74">
        <f t="shared" si="47"/>
        <v>125.53093113289815</v>
      </c>
      <c r="BM110" s="14">
        <f t="shared" si="72"/>
        <v>6949.5904874787266</v>
      </c>
      <c r="BN110" s="15">
        <f t="shared" si="48"/>
        <v>185.18759385851718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5.18759385851718</v>
      </c>
      <c r="CK110" s="15">
        <f t="shared" si="52"/>
        <v>310.71852499141534</v>
      </c>
      <c r="CL110" s="83">
        <f t="shared" si="73"/>
        <v>1678.522697641898</v>
      </c>
      <c r="CM110" s="15">
        <f t="shared" si="53"/>
        <v>1678.522697641898</v>
      </c>
      <c r="CN110" s="15">
        <f t="shared" si="54"/>
        <v>260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5.4939113235438723</v>
      </c>
      <c r="E111" s="16">
        <f t="shared" si="40"/>
        <v>292.81374621159529</v>
      </c>
      <c r="F111" s="16">
        <f t="shared" si="41"/>
        <v>209.56463927593856</v>
      </c>
      <c r="G111" s="15">
        <f t="shared" si="71"/>
        <v>212.6896844783852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5.4939113235438723</v>
      </c>
      <c r="O111" s="14">
        <f t="shared" si="43"/>
        <v>212.6896844783852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943.6127090281661</v>
      </c>
      <c r="BL111" s="74">
        <f t="shared" si="47"/>
        <v>0</v>
      </c>
      <c r="BM111" s="14">
        <f t="shared" si="72"/>
        <v>7134.7780813372437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1684.0166089654419</v>
      </c>
      <c r="CM111" s="15">
        <f t="shared" si="53"/>
        <v>1684.0166089654419</v>
      </c>
      <c r="CN111" s="15">
        <f t="shared" si="54"/>
        <v>2625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8.8295003414097923</v>
      </c>
      <c r="E112" s="16">
        <f t="shared" si="40"/>
        <v>295.82454283976847</v>
      </c>
      <c r="F112" s="16">
        <f t="shared" si="41"/>
        <v>209.56463927593856</v>
      </c>
      <c r="G112" s="15">
        <f t="shared" si="71"/>
        <v>203.86018413697542</v>
      </c>
      <c r="H112">
        <f t="shared" si="74"/>
        <v>1</v>
      </c>
      <c r="I112" s="16" cm="1">
        <f t="array" ref="I112">IF(H112=1,MAX((E112:E118)-G112,27),0)</f>
        <v>91.964358702793049</v>
      </c>
      <c r="J112" s="16">
        <f t="shared" si="42"/>
        <v>0</v>
      </c>
      <c r="K112" s="17">
        <f t="shared" si="76"/>
        <v>1</v>
      </c>
      <c r="L112" s="16">
        <f t="shared" si="75"/>
        <v>100.79385904420285</v>
      </c>
      <c r="O112" s="14">
        <f t="shared" si="43"/>
        <v>203.86018413697542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7015.1934929627914</v>
      </c>
      <c r="BL112" s="74">
        <f t="shared" si="47"/>
        <v>222.42508390016917</v>
      </c>
      <c r="BM112" s="14">
        <f t="shared" si="72"/>
        <v>6912.3529974370749</v>
      </c>
      <c r="BN112" s="15">
        <f t="shared" si="48"/>
        <v>102.84049552571651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02.84049552571651</v>
      </c>
      <c r="CK112" s="15">
        <f t="shared" si="52"/>
        <v>325.26557942588568</v>
      </c>
      <c r="CL112" s="83">
        <f t="shared" si="73"/>
        <v>1784.8104680096449</v>
      </c>
      <c r="CM112" s="15">
        <f t="shared" si="53"/>
        <v>1784.8104680096449</v>
      </c>
      <c r="CN112" s="15">
        <f t="shared" si="54"/>
        <v>265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3.244250512114691</v>
      </c>
      <c r="E113" s="16">
        <f t="shared" si="40"/>
        <v>294.63973593343388</v>
      </c>
      <c r="F113" s="16">
        <f t="shared" si="41"/>
        <v>208.66039507383533</v>
      </c>
      <c r="G113" s="15">
        <f t="shared" si="71"/>
        <v>282.58029232765375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3.244250512114691</v>
      </c>
      <c r="O113" s="14">
        <f t="shared" si="43"/>
        <v>282.58029232765375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599.2478607597386</v>
      </c>
      <c r="BL113" s="74">
        <f t="shared" si="47"/>
        <v>0</v>
      </c>
      <c r="BM113" s="14">
        <f t="shared" si="72"/>
        <v>7015.1934929627914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1798.0547185217595</v>
      </c>
      <c r="CM113" s="15">
        <f t="shared" si="53"/>
        <v>1798.0547185217595</v>
      </c>
      <c r="CN113" s="15">
        <f t="shared" si="54"/>
        <v>2675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15.893100614537627</v>
      </c>
      <c r="E114" s="16">
        <f t="shared" si="40"/>
        <v>287.8698271378525</v>
      </c>
      <c r="F114" s="16">
        <f t="shared" si="41"/>
        <v>205.67595473649249</v>
      </c>
      <c r="G114" s="15">
        <f t="shared" si="71"/>
        <v>266.68719171311614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15.893100614537627</v>
      </c>
      <c r="O114" s="14">
        <f t="shared" si="43"/>
        <v>266.68719171311614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917.7655489090293</v>
      </c>
      <c r="BL114" s="74">
        <f t="shared" si="47"/>
        <v>27</v>
      </c>
      <c r="BM114" s="14">
        <f t="shared" si="72"/>
        <v>6988.1934929627914</v>
      </c>
      <c r="BN114" s="15">
        <f t="shared" si="48"/>
        <v>929.57205594623792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29.57205594623792</v>
      </c>
      <c r="CK114" s="15">
        <f t="shared" si="52"/>
        <v>956.57205594623792</v>
      </c>
      <c r="CL114" s="83">
        <f t="shared" si="73"/>
        <v>1813.9478191362971</v>
      </c>
      <c r="CM114" s="15">
        <f t="shared" si="53"/>
        <v>1813.9478191362971</v>
      </c>
      <c r="CN114" s="15">
        <f t="shared" si="54"/>
        <v>270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22.073750853524484</v>
      </c>
      <c r="E115" s="16">
        <f t="shared" si="40"/>
        <v>276.90397958323155</v>
      </c>
      <c r="F115" s="16">
        <f t="shared" si="41"/>
        <v>200.85671303380548</v>
      </c>
      <c r="G115" s="15">
        <f t="shared" si="71"/>
        <v>244.61344085959166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22.073750853524484</v>
      </c>
      <c r="O115" s="14">
        <f t="shared" si="43"/>
        <v>244.61344085959166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8072.80091967318</v>
      </c>
      <c r="BL115" s="74">
        <f t="shared" si="47"/>
        <v>54</v>
      </c>
      <c r="BM115" s="14">
        <f t="shared" si="72"/>
        <v>7863.7655489090293</v>
      </c>
      <c r="BN115" s="15">
        <f t="shared" si="48"/>
        <v>209.03537076415068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09.03537076415068</v>
      </c>
      <c r="CK115" s="15">
        <f t="shared" si="52"/>
        <v>263.03537076415068</v>
      </c>
      <c r="CL115" s="83">
        <f t="shared" si="73"/>
        <v>1836.0215699898215</v>
      </c>
      <c r="CM115" s="15">
        <f t="shared" si="53"/>
        <v>1836.0215699898215</v>
      </c>
      <c r="CN115" s="15">
        <f t="shared" si="54"/>
        <v>2725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3.244250512114691</v>
      </c>
      <c r="E116" s="16">
        <f t="shared" si="40"/>
        <v>253.29120105417275</v>
      </c>
      <c r="F116" s="16">
        <f t="shared" si="41"/>
        <v>189.77888829510835</v>
      </c>
      <c r="G116" s="15">
        <f t="shared" si="71"/>
        <v>231.36919034747697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3.244250512114691</v>
      </c>
      <c r="O116" s="14">
        <f t="shared" si="43"/>
        <v>231.36919034747697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149.6936617148222</v>
      </c>
      <c r="BL116" s="74">
        <f t="shared" si="47"/>
        <v>0</v>
      </c>
      <c r="BM116" s="14">
        <f t="shared" si="72"/>
        <v>8072.80091967318</v>
      </c>
      <c r="BN116" s="15">
        <f t="shared" si="48"/>
        <v>76.892742041642123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76.892742041642123</v>
      </c>
      <c r="CK116" s="15">
        <f t="shared" si="52"/>
        <v>76.892742041642123</v>
      </c>
      <c r="CL116" s="83">
        <f t="shared" si="73"/>
        <v>1849.2658205019361</v>
      </c>
      <c r="CM116" s="15">
        <f t="shared" si="53"/>
        <v>1849.2658205019361</v>
      </c>
      <c r="CN116" s="15">
        <f t="shared" si="54"/>
        <v>275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8.8295003414097923</v>
      </c>
      <c r="E117" s="16">
        <f t="shared" si="40"/>
        <v>249.58558063348411</v>
      </c>
      <c r="F117" s="16">
        <f t="shared" si="41"/>
        <v>186.39843846953045</v>
      </c>
      <c r="G117" s="15">
        <f t="shared" si="71"/>
        <v>222.53969000606719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8.8295003414097923</v>
      </c>
      <c r="O117" s="14">
        <f t="shared" si="43"/>
        <v>222.53969000606719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292.170423302874</v>
      </c>
      <c r="BL117" s="74">
        <f t="shared" si="47"/>
        <v>0</v>
      </c>
      <c r="BM117" s="14">
        <f t="shared" si="72"/>
        <v>8149.6936617148222</v>
      </c>
      <c r="BN117" s="15">
        <f t="shared" si="48"/>
        <v>142.47676158805189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2.47676158805189</v>
      </c>
      <c r="CK117" s="15">
        <f t="shared" si="52"/>
        <v>142.47676158805189</v>
      </c>
      <c r="CL117" s="83">
        <f t="shared" si="73"/>
        <v>1858.0953208433459</v>
      </c>
      <c r="CM117" s="15">
        <f t="shared" si="53"/>
        <v>1858.0953208433459</v>
      </c>
      <c r="CN117" s="15">
        <f t="shared" si="54"/>
        <v>2775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6.1806502389868561</v>
      </c>
      <c r="E118" s="16">
        <f t="shared" si="40"/>
        <v>257.60469432877989</v>
      </c>
      <c r="F118" s="16">
        <f t="shared" si="41"/>
        <v>185.32973187979121</v>
      </c>
      <c r="G118" s="15">
        <f t="shared" si="71"/>
        <v>216.35903976708033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6.1806502389868561</v>
      </c>
      <c r="O118" s="14">
        <f t="shared" si="43"/>
        <v>216.35903976708033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370.7550332235896</v>
      </c>
      <c r="BL118" s="74">
        <f t="shared" si="47"/>
        <v>0</v>
      </c>
      <c r="BM118" s="14">
        <f t="shared" si="72"/>
        <v>8292.170423302874</v>
      </c>
      <c r="BN118" s="15">
        <f t="shared" si="48"/>
        <v>78.584609920715593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78.584609920715593</v>
      </c>
      <c r="CK118" s="15">
        <f t="shared" si="52"/>
        <v>78.584609920715593</v>
      </c>
      <c r="CL118" s="83">
        <f t="shared" si="73"/>
        <v>1864.2759710823327</v>
      </c>
      <c r="CM118" s="15">
        <f t="shared" si="53"/>
        <v>1864.2759710823327</v>
      </c>
      <c r="CN118" s="15">
        <f t="shared" si="54"/>
        <v>280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7.8484447479198165</v>
      </c>
      <c r="E119" s="16">
        <f t="shared" si="40"/>
        <v>259.47135134610159</v>
      </c>
      <c r="F119" s="16">
        <f t="shared" si="41"/>
        <v>185.04572812581119</v>
      </c>
      <c r="G119" s="15">
        <f t="shared" si="71"/>
        <v>208.51059501916052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7.8484447479198165</v>
      </c>
      <c r="O119" s="14">
        <f t="shared" si="43"/>
        <v>208.51059501916052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447.1001939555208</v>
      </c>
      <c r="BL119" s="74">
        <f t="shared" si="47"/>
        <v>54</v>
      </c>
      <c r="BM119" s="14">
        <f t="shared" si="72"/>
        <v>8316.7550332235896</v>
      </c>
      <c r="BN119" s="15">
        <f t="shared" si="48"/>
        <v>130.34516073193117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0.34516073193117</v>
      </c>
      <c r="CK119" s="15">
        <f t="shared" si="52"/>
        <v>184.34516073193117</v>
      </c>
      <c r="CL119" s="83">
        <f t="shared" si="73"/>
        <v>1872.1244158302525</v>
      </c>
      <c r="CM119" s="15">
        <f t="shared" si="53"/>
        <v>1872.1244158302525</v>
      </c>
      <c r="CN119" s="15">
        <f t="shared" si="54"/>
        <v>2825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11.772667121879724</v>
      </c>
      <c r="E120" s="16">
        <f t="shared" si="40"/>
        <v>258.27758532649744</v>
      </c>
      <c r="F120" s="16">
        <f t="shared" si="41"/>
        <v>184.15067526193434</v>
      </c>
      <c r="G120" s="15">
        <f t="shared" si="71"/>
        <v>196.7379278972808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11.772667121879724</v>
      </c>
      <c r="O120" s="14">
        <f t="shared" si="43"/>
        <v>196.7379278972808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473.0607937960467</v>
      </c>
      <c r="BL120" s="74">
        <f t="shared" si="47"/>
        <v>90.620902522162254</v>
      </c>
      <c r="BM120" s="14">
        <f t="shared" si="72"/>
        <v>8356.4792914333593</v>
      </c>
      <c r="BN120" s="15">
        <f t="shared" si="48"/>
        <v>116.58150236268739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16.58150236268739</v>
      </c>
      <c r="CK120" s="15">
        <f t="shared" si="52"/>
        <v>207.20240488484964</v>
      </c>
      <c r="CL120" s="83">
        <f t="shared" si="73"/>
        <v>1883.8970829521322</v>
      </c>
      <c r="CM120" s="15">
        <f t="shared" si="53"/>
        <v>1883.8970829521322</v>
      </c>
      <c r="CN120" s="15">
        <f t="shared" si="54"/>
        <v>285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4.127200546255668</v>
      </c>
      <c r="E121" s="16">
        <f t="shared" si="40"/>
        <v>252.04869233150126</v>
      </c>
      <c r="F121" s="16">
        <f t="shared" si="41"/>
        <v>181.19202829319451</v>
      </c>
      <c r="G121" s="15">
        <f t="shared" si="71"/>
        <v>182.61072735102513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4.127200546255668</v>
      </c>
      <c r="O121" s="14">
        <f t="shared" si="43"/>
        <v>182.61072735102513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471.3898189671218</v>
      </c>
      <c r="BL121" s="74">
        <f t="shared" si="47"/>
        <v>0</v>
      </c>
      <c r="BM121" s="14">
        <f t="shared" si="72"/>
        <v>8473.0607937960467</v>
      </c>
      <c r="BN121" s="15">
        <f t="shared" si="48"/>
        <v>0</v>
      </c>
      <c r="BO121">
        <f t="shared" si="49"/>
        <v>0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0</v>
      </c>
      <c r="CK121" s="15">
        <f t="shared" si="52"/>
        <v>0</v>
      </c>
      <c r="CL121" s="83">
        <f t="shared" si="73"/>
        <v>1898.0242834983878</v>
      </c>
      <c r="CM121" s="15">
        <f t="shared" si="53"/>
        <v>1898.0242834983878</v>
      </c>
      <c r="CN121" s="15">
        <f t="shared" si="54"/>
        <v>2875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19.621111869799538</v>
      </c>
      <c r="E122" s="16">
        <f t="shared" si="40"/>
        <v>241.92151952357784</v>
      </c>
      <c r="F122" s="16">
        <f t="shared" si="41"/>
        <v>176.40633288558553</v>
      </c>
      <c r="G122" s="15">
        <f t="shared" si="71"/>
        <v>162.9896154812256</v>
      </c>
      <c r="H122">
        <f t="shared" si="74"/>
        <v>1</v>
      </c>
      <c r="I122" s="16" cm="1">
        <f t="array" ref="I122">IF(H122=1,MAX((E122:E128)-G122,27),0)</f>
        <v>78.931904042352244</v>
      </c>
      <c r="J122" s="16">
        <f t="shared" si="42"/>
        <v>0</v>
      </c>
      <c r="K122" s="17">
        <f t="shared" si="76"/>
        <v>1</v>
      </c>
      <c r="L122" s="16">
        <f t="shared" si="75"/>
        <v>98.553015912151778</v>
      </c>
      <c r="O122" s="14">
        <f t="shared" si="43"/>
        <v>162.9896154812256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702.5229275982929</v>
      </c>
      <c r="BL122" s="74">
        <f t="shared" si="47"/>
        <v>217.90477687947043</v>
      </c>
      <c r="BM122" s="14">
        <f t="shared" si="72"/>
        <v>8255.1560169165768</v>
      </c>
      <c r="BN122" s="15">
        <f t="shared" si="48"/>
        <v>447.36691068171604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47.36691068171604</v>
      </c>
      <c r="CK122" s="15">
        <f t="shared" si="52"/>
        <v>665.27168756118647</v>
      </c>
      <c r="CL122" s="83">
        <f t="shared" si="73"/>
        <v>1996.5772994105396</v>
      </c>
      <c r="CM122" s="15">
        <f t="shared" si="53"/>
        <v>1996.5772994105396</v>
      </c>
      <c r="CN122" s="15">
        <f t="shared" si="54"/>
        <v>290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11.772667121879724</v>
      </c>
      <c r="E123" s="16">
        <f t="shared" si="40"/>
        <v>220.05706830882013</v>
      </c>
      <c r="F123" s="16">
        <f t="shared" si="41"/>
        <v>165.33917618678657</v>
      </c>
      <c r="G123" s="15">
        <f t="shared" si="71"/>
        <v>230.14885240169812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11.772667121879724</v>
      </c>
      <c r="O123" s="14">
        <f t="shared" si="43"/>
        <v>230.14885240169812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292.030935986948</v>
      </c>
      <c r="BL123" s="74">
        <f t="shared" si="47"/>
        <v>0</v>
      </c>
      <c r="BM123" s="14">
        <f t="shared" si="72"/>
        <v>8702.5229275982929</v>
      </c>
      <c r="BN123" s="15">
        <f t="shared" si="48"/>
        <v>589.50800838865507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89.50800838865507</v>
      </c>
      <c r="CK123" s="15">
        <f t="shared" si="52"/>
        <v>589.50800838865507</v>
      </c>
      <c r="CL123" s="83">
        <f t="shared" si="73"/>
        <v>2008.3499665324193</v>
      </c>
      <c r="CM123" s="15">
        <f t="shared" si="53"/>
        <v>2008.3499665324193</v>
      </c>
      <c r="CN123" s="15">
        <f t="shared" si="54"/>
        <v>2925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7.8484447479198165</v>
      </c>
      <c r="E124" s="16">
        <f t="shared" si="40"/>
        <v>215.95643263405577</v>
      </c>
      <c r="F124" s="16">
        <f t="shared" si="41"/>
        <v>161.92971938800949</v>
      </c>
      <c r="G124" s="15">
        <f t="shared" si="71"/>
        <v>222.30040765377831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7.8484447479198165</v>
      </c>
      <c r="O124" s="14">
        <f t="shared" si="43"/>
        <v>222.30040765377831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432.433371880652</v>
      </c>
      <c r="BL124" s="74">
        <f t="shared" si="47"/>
        <v>27</v>
      </c>
      <c r="BM124" s="14">
        <f t="shared" si="72"/>
        <v>9265.030935986948</v>
      </c>
      <c r="BN124" s="15">
        <f t="shared" si="48"/>
        <v>167.40243589370402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67.40243589370402</v>
      </c>
      <c r="CK124" s="15">
        <f t="shared" si="52"/>
        <v>194.40243589370402</v>
      </c>
      <c r="CL124" s="83">
        <f t="shared" si="73"/>
        <v>2016.1984112803391</v>
      </c>
      <c r="CM124" s="15">
        <f t="shared" si="53"/>
        <v>2016.1984112803391</v>
      </c>
      <c r="CN124" s="15">
        <f t="shared" si="54"/>
        <v>295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5.4939113235438723</v>
      </c>
      <c r="E125" s="16">
        <f t="shared" si="40"/>
        <v>221.89188221882</v>
      </c>
      <c r="F125" s="16">
        <f t="shared" si="41"/>
        <v>160.84559939077772</v>
      </c>
      <c r="G125" s="15">
        <f t="shared" si="71"/>
        <v>216.80649633023444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5.4939113235438723</v>
      </c>
      <c r="O125" s="14">
        <f t="shared" si="43"/>
        <v>216.80649633023444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500.7793766783234</v>
      </c>
      <c r="BL125" s="74">
        <f t="shared" si="47"/>
        <v>0</v>
      </c>
      <c r="BM125" s="14">
        <f t="shared" si="72"/>
        <v>9432.433371880652</v>
      </c>
      <c r="BN125" s="15">
        <f t="shared" si="48"/>
        <v>68.346004797671412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68.346004797671412</v>
      </c>
      <c r="CK125" s="15">
        <f t="shared" si="52"/>
        <v>68.346004797671412</v>
      </c>
      <c r="CL125" s="83">
        <f t="shared" si="73"/>
        <v>2021.692322603883</v>
      </c>
      <c r="CM125" s="15">
        <f t="shared" si="53"/>
        <v>2021.692322603883</v>
      </c>
      <c r="CN125" s="15">
        <f t="shared" si="54"/>
        <v>2975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6.8673891544298407</v>
      </c>
      <c r="E126" s="16">
        <f t="shared" si="40"/>
        <v>223.20502452125768</v>
      </c>
      <c r="F126" s="16">
        <f t="shared" si="41"/>
        <v>160.54822414766363</v>
      </c>
      <c r="G126" s="15">
        <f t="shared" si="71"/>
        <v>209.93910717580459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6.8673891544298407</v>
      </c>
      <c r="O126" s="14">
        <f t="shared" si="43"/>
        <v>209.93910717580459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585.4183574994549</v>
      </c>
      <c r="BL126" s="74">
        <f t="shared" si="47"/>
        <v>0</v>
      </c>
      <c r="BM126" s="14">
        <f t="shared" si="72"/>
        <v>9500.7793766783234</v>
      </c>
      <c r="BN126" s="15">
        <f t="shared" si="48"/>
        <v>84.638980821131554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4.638980821131554</v>
      </c>
      <c r="CK126" s="15">
        <f t="shared" si="52"/>
        <v>84.638980821131554</v>
      </c>
      <c r="CL126" s="83">
        <f t="shared" si="73"/>
        <v>2028.5597117583129</v>
      </c>
      <c r="CM126" s="15">
        <f t="shared" si="53"/>
        <v>2028.5597117583129</v>
      </c>
      <c r="CN126" s="15">
        <f t="shared" si="54"/>
        <v>30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10.301083731644759</v>
      </c>
      <c r="E127" s="16">
        <f t="shared" si="40"/>
        <v>221.99744360901022</v>
      </c>
      <c r="F127" s="16">
        <f t="shared" si="41"/>
        <v>159.66432549075</v>
      </c>
      <c r="G127" s="15">
        <f t="shared" si="71"/>
        <v>199.63802344415984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10.301083731644759</v>
      </c>
      <c r="O127" s="14">
        <f t="shared" si="43"/>
        <v>199.63802344415984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694.068482311397</v>
      </c>
      <c r="BL127" s="74">
        <f t="shared" si="47"/>
        <v>27</v>
      </c>
      <c r="BM127" s="14">
        <f t="shared" si="72"/>
        <v>9558.4183574994549</v>
      </c>
      <c r="BN127" s="15">
        <f t="shared" si="48"/>
        <v>135.65012481194208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5.65012481194208</v>
      </c>
      <c r="CK127" s="15">
        <f t="shared" si="52"/>
        <v>162.65012481194208</v>
      </c>
      <c r="CL127" s="83">
        <f t="shared" si="73"/>
        <v>2038.8607954899576</v>
      </c>
      <c r="CM127" s="15">
        <f t="shared" si="53"/>
        <v>2038.8607954899576</v>
      </c>
      <c r="CN127" s="15">
        <f t="shared" si="54"/>
        <v>3025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12.361300477973712</v>
      </c>
      <c r="E128" s="16">
        <f t="shared" si="40"/>
        <v>216.30022085754601</v>
      </c>
      <c r="F128" s="16">
        <f t="shared" si="41"/>
        <v>156.73884014243632</v>
      </c>
      <c r="G128" s="15">
        <f t="shared" si="71"/>
        <v>187.27672296618613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12.361300477973712</v>
      </c>
      <c r="O128" s="14">
        <f t="shared" si="43"/>
        <v>187.27672296618613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784.9908034005639</v>
      </c>
      <c r="BL128" s="74">
        <f t="shared" si="47"/>
        <v>27</v>
      </c>
      <c r="BM128" s="14">
        <f t="shared" si="72"/>
        <v>9667.068482311397</v>
      </c>
      <c r="BN128" s="15">
        <f t="shared" si="48"/>
        <v>117.92232108916687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17.92232108916687</v>
      </c>
      <c r="CK128" s="15">
        <f t="shared" si="52"/>
        <v>144.92232108916687</v>
      </c>
      <c r="CL128" s="83">
        <f t="shared" si="73"/>
        <v>2051.2220959679312</v>
      </c>
      <c r="CM128" s="15">
        <f t="shared" si="53"/>
        <v>2051.2220959679312</v>
      </c>
      <c r="CN128" s="15">
        <f t="shared" si="54"/>
        <v>305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17.1684728860746</v>
      </c>
      <c r="E129" s="16">
        <f t="shared" si="40"/>
        <v>208.20859379721603</v>
      </c>
      <c r="F129" s="16">
        <f t="shared" si="41"/>
        <v>151.99771633431845</v>
      </c>
      <c r="G129" s="15">
        <f t="shared" si="71"/>
        <v>170.10825008011153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17.1684728860746</v>
      </c>
      <c r="O129" s="14">
        <f t="shared" si="43"/>
        <v>170.10825008011153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919.1870367253032</v>
      </c>
      <c r="BL129" s="74">
        <f t="shared" si="47"/>
        <v>0</v>
      </c>
      <c r="BM129" s="14">
        <f t="shared" si="72"/>
        <v>9784.9908034005639</v>
      </c>
      <c r="BN129" s="15">
        <f t="shared" si="48"/>
        <v>134.1962333247393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34.1962333247393</v>
      </c>
      <c r="CK129" s="15">
        <f t="shared" si="52"/>
        <v>134.1962333247393</v>
      </c>
      <c r="CL129" s="83">
        <f t="shared" si="73"/>
        <v>2068.3905688540058</v>
      </c>
      <c r="CM129" s="15">
        <f t="shared" si="53"/>
        <v>2068.3905688540058</v>
      </c>
      <c r="CN129" s="15">
        <f t="shared" si="54"/>
        <v>3075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10.301083731644759</v>
      </c>
      <c r="E130" s="16">
        <f t="shared" si="40"/>
        <v>191.25737185726919</v>
      </c>
      <c r="F130" s="16">
        <f t="shared" si="41"/>
        <v>140.95467736087639</v>
      </c>
      <c r="G130" s="15">
        <f t="shared" si="71"/>
        <v>159.80716634846678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10.301083731644759</v>
      </c>
      <c r="O130" s="14">
        <f t="shared" si="43"/>
        <v>159.80716634846678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098.260079744434</v>
      </c>
      <c r="BL130" s="74">
        <f t="shared" si="47"/>
        <v>0</v>
      </c>
      <c r="BM130" s="14">
        <f t="shared" si="72"/>
        <v>9919.1870367253032</v>
      </c>
      <c r="BN130" s="15">
        <f t="shared" si="48"/>
        <v>179.07304301913064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79.07304301913064</v>
      </c>
      <c r="CK130" s="15">
        <f t="shared" si="52"/>
        <v>179.07304301913064</v>
      </c>
      <c r="CL130" s="83">
        <f t="shared" si="73"/>
        <v>2078.6916525856504</v>
      </c>
      <c r="CM130" s="15">
        <f t="shared" si="53"/>
        <v>2078.6916525856504</v>
      </c>
      <c r="CN130" s="15">
        <f t="shared" si="54"/>
        <v>310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6.8673891544298407</v>
      </c>
      <c r="E131" s="16">
        <f t="shared" si="40"/>
        <v>191.75005686875605</v>
      </c>
      <c r="F131" s="16">
        <f t="shared" si="41"/>
        <v>137.50657751034194</v>
      </c>
      <c r="G131" s="15">
        <f t="shared" si="71"/>
        <v>152.93977719403694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6.8673891544298407</v>
      </c>
      <c r="O131" s="14">
        <f t="shared" si="43"/>
        <v>152.93977719403694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209.247004030671</v>
      </c>
      <c r="BL131" s="74">
        <f t="shared" si="47"/>
        <v>35.10591606845027</v>
      </c>
      <c r="BM131" s="14">
        <f t="shared" si="72"/>
        <v>10063.154163675983</v>
      </c>
      <c r="BN131" s="15">
        <f t="shared" si="48"/>
        <v>146.09284035468772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6.09284035468772</v>
      </c>
      <c r="CK131" s="15">
        <f t="shared" si="52"/>
        <v>181.19875642313798</v>
      </c>
      <c r="CL131" s="83">
        <f t="shared" si="73"/>
        <v>2085.5590417400804</v>
      </c>
      <c r="CM131" s="15">
        <f t="shared" si="53"/>
        <v>2085.5590417400804</v>
      </c>
      <c r="CN131" s="15">
        <f t="shared" si="54"/>
        <v>3125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4.8071724081008886</v>
      </c>
      <c r="E132" s="16">
        <f t="shared" si="40"/>
        <v>204.77947925273247</v>
      </c>
      <c r="F132" s="16">
        <f t="shared" si="41"/>
        <v>136.40007398004875</v>
      </c>
      <c r="G132" s="15">
        <f t="shared" si="71"/>
        <v>148.13260478593605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4.8071724081008886</v>
      </c>
      <c r="O132" s="14">
        <f t="shared" si="43"/>
        <v>148.13260478593605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214.900171052024</v>
      </c>
      <c r="BL132" s="74">
        <f t="shared" si="47"/>
        <v>0</v>
      </c>
      <c r="BM132" s="14">
        <f t="shared" si="72"/>
        <v>10209.247004030671</v>
      </c>
      <c r="BN132" s="15">
        <f t="shared" si="48"/>
        <v>5.6531670213535108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5.6531670213535108</v>
      </c>
      <c r="CK132" s="15">
        <f t="shared" si="52"/>
        <v>5.6531670213535108</v>
      </c>
      <c r="CL132" s="83">
        <f t="shared" si="73"/>
        <v>2090.3662141481814</v>
      </c>
      <c r="CM132" s="15">
        <f t="shared" si="53"/>
        <v>2090.3662141481814</v>
      </c>
      <c r="CN132" s="15">
        <f t="shared" si="54"/>
        <v>315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5.8863335609398622</v>
      </c>
      <c r="E133" s="16">
        <f t="shared" si="40"/>
        <v>208.27218652577437</v>
      </c>
      <c r="F133" s="16">
        <f t="shared" si="41"/>
        <v>136.08324778926013</v>
      </c>
      <c r="G133" s="15">
        <f t="shared" si="71"/>
        <v>142.24627122499618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5.8863335609398622</v>
      </c>
      <c r="O133" s="14">
        <f t="shared" si="43"/>
        <v>142.24627122499618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282.775926586542</v>
      </c>
      <c r="BL133" s="74">
        <f t="shared" si="47"/>
        <v>0</v>
      </c>
      <c r="BM133" s="14">
        <f t="shared" si="72"/>
        <v>10214.900171052024</v>
      </c>
      <c r="BN133" s="15">
        <f t="shared" si="48"/>
        <v>67.875755534518248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7.875755534518248</v>
      </c>
      <c r="CK133" s="15">
        <f t="shared" si="52"/>
        <v>67.875755534518248</v>
      </c>
      <c r="CL133" s="83">
        <f t="shared" si="73"/>
        <v>2096.2525477091212</v>
      </c>
      <c r="CM133" s="15">
        <f t="shared" si="53"/>
        <v>2096.2525477091212</v>
      </c>
      <c r="CN133" s="15">
        <f t="shared" si="54"/>
        <v>3175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8.8295003414097923</v>
      </c>
      <c r="E134" s="16">
        <f t="shared" si="40"/>
        <v>208.27218652577437</v>
      </c>
      <c r="F134" s="16">
        <f t="shared" si="41"/>
        <v>136.0832477892601</v>
      </c>
      <c r="G134" s="15">
        <f t="shared" si="71"/>
        <v>133.41677088358639</v>
      </c>
      <c r="H134">
        <f t="shared" si="74"/>
        <v>1</v>
      </c>
      <c r="I134" s="16" cm="1">
        <f t="array" ref="I134">IF(H134=1,MAX((E134:E140)-G134,27),0)</f>
        <v>133.43435058501908</v>
      </c>
      <c r="J134" s="16">
        <f t="shared" si="42"/>
        <v>0</v>
      </c>
      <c r="K134" s="17">
        <f t="shared" si="76"/>
        <v>1</v>
      </c>
      <c r="L134" s="16">
        <f t="shared" si="75"/>
        <v>142.26385092642886</v>
      </c>
      <c r="O134" s="14">
        <f t="shared" si="43"/>
        <v>133.41677088358639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67.056248011602</v>
      </c>
      <c r="BL134" s="74">
        <f t="shared" si="47"/>
        <v>439.18333392039148</v>
      </c>
      <c r="BM134" s="14">
        <f t="shared" si="72"/>
        <v>9843.5925926661512</v>
      </c>
      <c r="BN134" s="15">
        <f t="shared" si="48"/>
        <v>523.46365534545112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3.46365534545112</v>
      </c>
      <c r="CK134" s="15">
        <f t="shared" si="52"/>
        <v>962.64698926584265</v>
      </c>
      <c r="CL134" s="83">
        <f t="shared" si="73"/>
        <v>2238.5163986355501</v>
      </c>
      <c r="CM134" s="15">
        <f t="shared" si="53"/>
        <v>2238.5163986355501</v>
      </c>
      <c r="CN134" s="15">
        <f t="shared" si="54"/>
        <v>320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10.59540040969175</v>
      </c>
      <c r="E135" s="16">
        <f t="shared" si="40"/>
        <v>204.4483419605931</v>
      </c>
      <c r="F135" s="16">
        <f t="shared" si="41"/>
        <v>136.08324778926013</v>
      </c>
      <c r="G135" s="15">
        <f t="shared" si="71"/>
        <v>256.25572105891371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10.59540040969175</v>
      </c>
      <c r="O135" s="14">
        <f t="shared" si="43"/>
        <v>256.25572105891371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460.4599745701162</v>
      </c>
      <c r="BL135" s="74">
        <f t="shared" si="47"/>
        <v>83.770149550933638</v>
      </c>
      <c r="BM135" s="14">
        <f t="shared" si="72"/>
        <v>10283.286098460669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2249.1117990452417</v>
      </c>
      <c r="CM135" s="15">
        <f t="shared" si="53"/>
        <v>2249.1117990452417</v>
      </c>
      <c r="CN135" s="15">
        <f t="shared" si="54"/>
        <v>3225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14.715833902349654</v>
      </c>
      <c r="E136" s="16">
        <f t="shared" ref="E136:E199" si="78">IF(C136&lt;=343,AVERAGE($D136:$D154)*21+STDEV($D136:$D154)*SQRT(21)*2.33,"")</f>
        <v>203.27620924184063</v>
      </c>
      <c r="F136" s="16">
        <f t="shared" ref="F136:F199" si="79">IF(C136&lt;=350,AVERAGE($D136:$D149)*$F$2+$F$3*STDEV($D136:$D149)*SQRT(14),"")</f>
        <v>136.0832477892601</v>
      </c>
      <c r="G136" s="15">
        <f t="shared" si="71"/>
        <v>241.53988715656405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14.715833902349654</v>
      </c>
      <c r="O136" s="14">
        <f t="shared" ref="O136:O199" si="81">G136</f>
        <v>241.53988715656405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438.8658403946301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253.661776857314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2263.8276329475912</v>
      </c>
      <c r="CM136" s="15">
        <f t="shared" ref="CM136:CM199" si="90">CL136</f>
        <v>2263.8276329475912</v>
      </c>
      <c r="CN136" s="15">
        <f t="shared" ref="CN136:CN182" si="91">CN135+$CN$4</f>
        <v>325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8.8295003414097923</v>
      </c>
      <c r="E137" s="16">
        <f t="shared" si="78"/>
        <v>203.2762092418406</v>
      </c>
      <c r="F137" s="16">
        <f t="shared" si="79"/>
        <v>136.0832477892601</v>
      </c>
      <c r="G137" s="15">
        <f t="shared" ref="G137:G200" si="108">G136-D137+I136</f>
        <v>232.71038681515427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8.8295003414097923</v>
      </c>
      <c r="O137" s="14">
        <f t="shared" si="81"/>
        <v>232.71038681515427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510.9900433824951</v>
      </c>
      <c r="BL137" s="74">
        <f t="shared" si="85"/>
        <v>156.19781984979696</v>
      </c>
      <c r="BM137" s="14">
        <f t="shared" ref="BM137:BM200" si="109">BM136-BL137+BN136</f>
        <v>10097.463957007518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2272.6571332890007</v>
      </c>
      <c r="CM137" s="15">
        <f t="shared" si="90"/>
        <v>2272.6571332890007</v>
      </c>
      <c r="CN137" s="15">
        <f t="shared" si="91"/>
        <v>3275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5.8863335609398622</v>
      </c>
      <c r="E138" s="16">
        <f t="shared" si="78"/>
        <v>220.16013860983571</v>
      </c>
      <c r="F138" s="16">
        <f t="shared" si="79"/>
        <v>136.0832477892601</v>
      </c>
      <c r="G138" s="15">
        <f t="shared" si="108"/>
        <v>226.82405325421439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5.8863335609398622</v>
      </c>
      <c r="O138" s="14">
        <f t="shared" si="81"/>
        <v>226.82405325421439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308.7568205675889</v>
      </c>
      <c r="BL138" s="74">
        <f t="shared" si="85"/>
        <v>0</v>
      </c>
      <c r="BM138" s="14">
        <f t="shared" si="109"/>
        <v>10097.463957007518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2278.5434668499406</v>
      </c>
      <c r="CM138" s="15">
        <f t="shared" si="90"/>
        <v>2278.5434668499406</v>
      </c>
      <c r="CN138" s="15">
        <f t="shared" si="91"/>
        <v>330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4.120433492657904</v>
      </c>
      <c r="E139" s="16">
        <f t="shared" si="78"/>
        <v>255.45251937932295</v>
      </c>
      <c r="F139" s="16">
        <f t="shared" si="79"/>
        <v>136.08324778926013</v>
      </c>
      <c r="G139" s="15">
        <f t="shared" si="108"/>
        <v>222.7036197615565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4.120433492657904</v>
      </c>
      <c r="O139" s="14">
        <f t="shared" si="81"/>
        <v>222.7036197615565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364.4099713809428</v>
      </c>
      <c r="BL139" s="74">
        <f t="shared" si="85"/>
        <v>0</v>
      </c>
      <c r="BM139" s="14">
        <f t="shared" si="109"/>
        <v>10097.463957007518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2282.6639003425985</v>
      </c>
      <c r="CM139" s="15">
        <f t="shared" si="90"/>
        <v>2282.6639003425985</v>
      </c>
      <c r="CN139" s="15">
        <f t="shared" si="91"/>
        <v>3325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4.9052779674498863</v>
      </c>
      <c r="E140" s="16">
        <f t="shared" si="78"/>
        <v>266.85112146860547</v>
      </c>
      <c r="F140" s="16">
        <f t="shared" si="79"/>
        <v>136.0832477892601</v>
      </c>
      <c r="G140" s="15">
        <f t="shared" si="108"/>
        <v>217.79834179410662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4.9052779674498863</v>
      </c>
      <c r="O140" s="14">
        <f t="shared" si="81"/>
        <v>217.79834179410662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415.6186956442962</v>
      </c>
      <c r="BL140" s="74">
        <f t="shared" si="85"/>
        <v>0</v>
      </c>
      <c r="BM140" s="14">
        <f t="shared" si="109"/>
        <v>10097.463957007518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2287.5691783100483</v>
      </c>
      <c r="CM140" s="15">
        <f t="shared" si="90"/>
        <v>2287.5691783100483</v>
      </c>
      <c r="CN140" s="15">
        <f t="shared" si="91"/>
        <v>335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7.3579169511748272</v>
      </c>
      <c r="E141" s="16">
        <f t="shared" si="78"/>
        <v>270.77660289618865</v>
      </c>
      <c r="F141" s="16">
        <f t="shared" si="79"/>
        <v>140.44823229376397</v>
      </c>
      <c r="G141" s="15">
        <f t="shared" si="108"/>
        <v>210.4404248429318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7.3579169511748272</v>
      </c>
      <c r="O141" s="14">
        <f t="shared" si="81"/>
        <v>210.4404248429318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502.1417795939797</v>
      </c>
      <c r="BL141" s="74">
        <f t="shared" si="85"/>
        <v>0</v>
      </c>
      <c r="BM141" s="14">
        <f t="shared" si="109"/>
        <v>10097.463957007518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2294.9270952612233</v>
      </c>
      <c r="CM141" s="15">
        <f t="shared" si="90"/>
        <v>2294.9270952612233</v>
      </c>
      <c r="CN141" s="15">
        <f t="shared" si="91"/>
        <v>3375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8.8295003414097923</v>
      </c>
      <c r="E142" s="16">
        <f t="shared" si="78"/>
        <v>270.40581260488204</v>
      </c>
      <c r="F142" s="16">
        <f t="shared" si="79"/>
        <v>151.75250929199237</v>
      </c>
      <c r="G142" s="15">
        <f t="shared" si="108"/>
        <v>201.61092450152202</v>
      </c>
      <c r="H142">
        <f t="shared" si="111"/>
        <v>1</v>
      </c>
      <c r="I142" s="16" cm="1">
        <f t="array" ref="I142">IF(H142=1,MAX((E142:E148)-G142,27),0)</f>
        <v>171.77355705192022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180.60305739333</v>
      </c>
      <c r="O142" s="14">
        <f t="shared" si="81"/>
        <v>201.61092450152202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133.795838255955</v>
      </c>
      <c r="BL142" s="74">
        <f t="shared" si="85"/>
        <v>562.77100629507095</v>
      </c>
      <c r="BM142" s="14">
        <f t="shared" si="109"/>
        <v>9534.6929507124478</v>
      </c>
      <c r="BN142" s="15">
        <f t="shared" si="86"/>
        <v>599.10288754350768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99.10288754350768</v>
      </c>
      <c r="CK142" s="15">
        <f t="shared" si="89"/>
        <v>1161.8738938385786</v>
      </c>
      <c r="CL142" s="83">
        <f t="shared" si="110"/>
        <v>2475.5301526545531</v>
      </c>
      <c r="CM142" s="15">
        <f t="shared" si="90"/>
        <v>2475.5301526545531</v>
      </c>
      <c r="CN142" s="15">
        <f t="shared" si="91"/>
        <v>340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12.263194918624713</v>
      </c>
      <c r="E143" s="16">
        <f t="shared" si="78"/>
        <v>274.959435620482</v>
      </c>
      <c r="F143" s="16">
        <f t="shared" si="79"/>
        <v>167.02757246561157</v>
      </c>
      <c r="G143" s="15">
        <f t="shared" si="108"/>
        <v>361.12128663481752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12.263194918624713</v>
      </c>
      <c r="O143" s="14">
        <f t="shared" si="81"/>
        <v>361.12128663481752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926.9161410350625</v>
      </c>
      <c r="BL143" s="74">
        <f t="shared" si="85"/>
        <v>102.70725821622912</v>
      </c>
      <c r="BM143" s="14">
        <f t="shared" si="109"/>
        <v>10031.088580039726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2487.7933475731779</v>
      </c>
      <c r="CM143" s="15">
        <f t="shared" si="90"/>
        <v>2487.7933475731779</v>
      </c>
      <c r="CN143" s="15">
        <f t="shared" si="91"/>
        <v>3425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7.3579169511748272</v>
      </c>
      <c r="E144" s="16">
        <f t="shared" si="78"/>
        <v>286.35875903107745</v>
      </c>
      <c r="F144" s="16">
        <f t="shared" si="79"/>
        <v>193.22352856191659</v>
      </c>
      <c r="G144" s="15">
        <f t="shared" si="108"/>
        <v>353.76336968364268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7.3579169511748272</v>
      </c>
      <c r="O144" s="14">
        <f t="shared" si="81"/>
        <v>353.76336968364268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805.7211995075759</v>
      </c>
      <c r="BL144" s="74">
        <f t="shared" si="85"/>
        <v>196.72934045201694</v>
      </c>
      <c r="BM144" s="14">
        <f t="shared" si="109"/>
        <v>9834.3592395877095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2495.1512645243529</v>
      </c>
      <c r="CM144" s="15">
        <f t="shared" si="90"/>
        <v>2495.1512645243529</v>
      </c>
      <c r="CN144" s="15">
        <f t="shared" si="91"/>
        <v>345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4.9052779674498863</v>
      </c>
      <c r="E145" s="16">
        <f t="shared" si="78"/>
        <v>309.80523715411675</v>
      </c>
      <c r="F145" s="16">
        <f t="shared" si="79"/>
        <v>201.14414651193653</v>
      </c>
      <c r="G145" s="15">
        <f t="shared" si="108"/>
        <v>348.8580917161928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4.9052779674498863</v>
      </c>
      <c r="O145" s="14">
        <f t="shared" si="81"/>
        <v>348.8580917161928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497.0951458311447</v>
      </c>
      <c r="BL145" s="74">
        <f t="shared" si="85"/>
        <v>0</v>
      </c>
      <c r="BM145" s="14">
        <f t="shared" si="109"/>
        <v>9834.3592395877095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2500.0565424918027</v>
      </c>
      <c r="CM145" s="15">
        <f t="shared" si="90"/>
        <v>2500.0565424918027</v>
      </c>
      <c r="CN145" s="15">
        <f t="shared" si="91"/>
        <v>3475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3.4336945772149203</v>
      </c>
      <c r="E146" s="16">
        <f t="shared" si="78"/>
        <v>353.78872616522762</v>
      </c>
      <c r="F146" s="16">
        <f t="shared" si="79"/>
        <v>204.1395048198616</v>
      </c>
      <c r="G146" s="15">
        <f t="shared" si="108"/>
        <v>345.42439713897789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3.4336945772149203</v>
      </c>
      <c r="O146" s="14">
        <f t="shared" si="81"/>
        <v>345.42439713897789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533.2542589082659</v>
      </c>
      <c r="BL146" s="74">
        <f t="shared" si="85"/>
        <v>0</v>
      </c>
      <c r="BM146" s="14">
        <f t="shared" si="109"/>
        <v>9834.3592395877095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2503.4902370690174</v>
      </c>
      <c r="CM146" s="15">
        <f t="shared" si="90"/>
        <v>2503.4902370690174</v>
      </c>
      <c r="CN146" s="15">
        <f t="shared" si="91"/>
        <v>35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5.8863335609398622</v>
      </c>
      <c r="E147" s="16">
        <f t="shared" si="78"/>
        <v>368.45814382530563</v>
      </c>
      <c r="F147" s="16">
        <f t="shared" si="79"/>
        <v>205.15963829733073</v>
      </c>
      <c r="G147" s="15">
        <f t="shared" si="108"/>
        <v>339.53806357803802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5.8863335609398622</v>
      </c>
      <c r="O147" s="14">
        <f t="shared" si="81"/>
        <v>339.53806357803802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579.7437968606628</v>
      </c>
      <c r="BL147" s="74">
        <f t="shared" si="85"/>
        <v>0</v>
      </c>
      <c r="BM147" s="14">
        <f t="shared" si="109"/>
        <v>9834.3592395877095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2509.3765706299573</v>
      </c>
      <c r="CM147" s="15">
        <f t="shared" si="90"/>
        <v>2509.3765706299573</v>
      </c>
      <c r="CN147" s="15">
        <f t="shared" si="91"/>
        <v>3525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8.8295003414097923</v>
      </c>
      <c r="E148" s="16">
        <f t="shared" si="78"/>
        <v>373.38448155344224</v>
      </c>
      <c r="F148" s="16">
        <f t="shared" si="79"/>
        <v>210.21215648034496</v>
      </c>
      <c r="G148" s="15">
        <f t="shared" si="108"/>
        <v>330.70856323662821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8.8295003414097923</v>
      </c>
      <c r="O148" s="14">
        <f t="shared" si="81"/>
        <v>330.70856323662821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643.656278965238</v>
      </c>
      <c r="BL148" s="74">
        <f t="shared" si="85"/>
        <v>0</v>
      </c>
      <c r="BM148" s="14">
        <f t="shared" si="109"/>
        <v>9834.3592395877095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2518.2060709713669</v>
      </c>
      <c r="CM148" s="15">
        <f t="shared" si="90"/>
        <v>2518.2060709713669</v>
      </c>
      <c r="CN148" s="15">
        <f t="shared" si="91"/>
        <v>355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10.59540040969175</v>
      </c>
      <c r="E149" s="16">
        <f t="shared" si="78"/>
        <v>373.44901648440504</v>
      </c>
      <c r="F149" s="16">
        <f t="shared" si="79"/>
        <v>222.93008030180656</v>
      </c>
      <c r="G149" s="15">
        <f t="shared" si="108"/>
        <v>320.11316282693645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10.59540040969175</v>
      </c>
      <c r="O149" s="14">
        <f t="shared" si="81"/>
        <v>320.11316282693645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723.4465176720987</v>
      </c>
      <c r="BL149" s="74">
        <f t="shared" si="85"/>
        <v>27</v>
      </c>
      <c r="BM149" s="14">
        <f t="shared" si="109"/>
        <v>9807.3592395877095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2528.8014713810585</v>
      </c>
      <c r="CM149" s="15">
        <f t="shared" si="90"/>
        <v>2528.8014713810585</v>
      </c>
      <c r="CN149" s="15">
        <f t="shared" si="91"/>
        <v>3575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14.715833902349654</v>
      </c>
      <c r="E150" s="16">
        <f t="shared" si="78"/>
        <v>379.8008743440007</v>
      </c>
      <c r="F150" s="16">
        <f t="shared" si="79"/>
        <v>240.75627449175198</v>
      </c>
      <c r="G150" s="15">
        <f t="shared" si="108"/>
        <v>305.39732892458682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14.715833902349654</v>
      </c>
      <c r="O150" s="14">
        <f t="shared" si="81"/>
        <v>305.39732892458682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777.8480077826862</v>
      </c>
      <c r="BL150" s="74">
        <f t="shared" si="85"/>
        <v>0</v>
      </c>
      <c r="BM150" s="14">
        <f t="shared" si="109"/>
        <v>9807.3592395877095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2543.5173052834079</v>
      </c>
      <c r="CM150" s="15">
        <f t="shared" si="90"/>
        <v>2543.5173052834079</v>
      </c>
      <c r="CN150" s="15">
        <f t="shared" si="91"/>
        <v>360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8.8295003414097923</v>
      </c>
      <c r="E151" s="16">
        <f t="shared" si="78"/>
        <v>395.48490684622436</v>
      </c>
      <c r="F151" s="16">
        <f t="shared" si="79"/>
        <v>273.12244225215534</v>
      </c>
      <c r="G151" s="15">
        <f t="shared" si="108"/>
        <v>296.567828583177</v>
      </c>
      <c r="H151">
        <f t="shared" si="111"/>
        <v>1</v>
      </c>
      <c r="I151" s="16" cm="1">
        <f t="array" ref="I151">IF(H151=1,MAX((E151:E157)-G151,27),0)</f>
        <v>206.78308265702992</v>
      </c>
      <c r="J151" s="16">
        <f t="shared" si="80"/>
        <v>0</v>
      </c>
      <c r="K151" s="17">
        <f t="shared" si="113"/>
        <v>1</v>
      </c>
      <c r="L151" s="16">
        <f t="shared" si="112"/>
        <v>215.61258299843971</v>
      </c>
      <c r="O151" s="14">
        <f t="shared" si="81"/>
        <v>296.567828583177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134.0870405523201</v>
      </c>
      <c r="BL151" s="74">
        <f t="shared" si="85"/>
        <v>1033.509566608931</v>
      </c>
      <c r="BM151" s="14">
        <f t="shared" si="109"/>
        <v>8773.8496729787785</v>
      </c>
      <c r="BN151" s="15">
        <f t="shared" si="86"/>
        <v>360.23736757354163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60.23736757354163</v>
      </c>
      <c r="CK151" s="15">
        <f t="shared" si="89"/>
        <v>1393.7469341824726</v>
      </c>
      <c r="CL151" s="83">
        <f t="shared" si="110"/>
        <v>2759.1298882818478</v>
      </c>
      <c r="CM151" s="15">
        <f t="shared" si="90"/>
        <v>2759.1298882818478</v>
      </c>
      <c r="CN151" s="15">
        <f t="shared" si="91"/>
        <v>3625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5.8863335609398622</v>
      </c>
      <c r="E152" s="16">
        <f t="shared" si="78"/>
        <v>425.11304066550338</v>
      </c>
      <c r="F152" s="16">
        <f t="shared" si="79"/>
        <v>282.60754597124526</v>
      </c>
      <c r="G152" s="15">
        <f t="shared" si="108"/>
        <v>497.46457767926705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5.8863335609398622</v>
      </c>
      <c r="O152" s="14">
        <f t="shared" si="81"/>
        <v>497.46457767926705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887.3839110676254</v>
      </c>
      <c r="BL152" s="74">
        <f t="shared" si="85"/>
        <v>0</v>
      </c>
      <c r="BM152" s="14">
        <f t="shared" si="109"/>
        <v>9134.0870405523201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2765.0162218427877</v>
      </c>
      <c r="CM152" s="15">
        <f t="shared" si="90"/>
        <v>2765.0162218427877</v>
      </c>
      <c r="CN152" s="15">
        <f t="shared" si="91"/>
        <v>365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4.120433492657904</v>
      </c>
      <c r="E153" s="16">
        <f t="shared" si="78"/>
        <v>480.87538722341208</v>
      </c>
      <c r="F153" s="16">
        <f t="shared" si="79"/>
        <v>285.74167183761313</v>
      </c>
      <c r="G153" s="15">
        <f t="shared" si="108"/>
        <v>493.34414418660913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4.120433492657904</v>
      </c>
      <c r="O153" s="14">
        <f t="shared" si="81"/>
        <v>493.34414418660913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922.6367454250503</v>
      </c>
      <c r="BL153" s="74">
        <f t="shared" si="85"/>
        <v>0</v>
      </c>
      <c r="BM153" s="14">
        <f t="shared" si="109"/>
        <v>9134.0870405523201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2769.1366553354455</v>
      </c>
      <c r="CM153" s="15">
        <f t="shared" si="90"/>
        <v>2769.1366553354455</v>
      </c>
      <c r="CN153" s="15">
        <f t="shared" si="91"/>
        <v>3675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9.8105559348997726</v>
      </c>
      <c r="E154" s="16">
        <f t="shared" si="78"/>
        <v>498.55950498881589</v>
      </c>
      <c r="F154" s="16">
        <f t="shared" si="79"/>
        <v>286.33218325061733</v>
      </c>
      <c r="G154" s="15">
        <f t="shared" si="108"/>
        <v>483.53358825170938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9.8105559348997726</v>
      </c>
      <c r="O154" s="14">
        <f t="shared" si="81"/>
        <v>483.53358825170938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989.4519696944135</v>
      </c>
      <c r="BL154" s="74">
        <f t="shared" si="85"/>
        <v>0</v>
      </c>
      <c r="BM154" s="14">
        <f t="shared" si="109"/>
        <v>9134.0870405523201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2778.9472112703452</v>
      </c>
      <c r="CM154" s="15">
        <f t="shared" si="90"/>
        <v>2778.9472112703452</v>
      </c>
      <c r="CN154" s="15">
        <f t="shared" si="91"/>
        <v>370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14.715833902349654</v>
      </c>
      <c r="E155" s="16">
        <f t="shared" si="78"/>
        <v>503.35091124020693</v>
      </c>
      <c r="F155" s="16">
        <f t="shared" si="79"/>
        <v>291.10025527774428</v>
      </c>
      <c r="G155" s="15">
        <f t="shared" si="108"/>
        <v>468.81775434935975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14.715833902349654</v>
      </c>
      <c r="O155" s="14">
        <f t="shared" si="81"/>
        <v>468.81775434935975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7095.3171606846809</v>
      </c>
      <c r="BL155" s="74">
        <f t="shared" si="85"/>
        <v>0</v>
      </c>
      <c r="BM155" s="14">
        <f t="shared" si="109"/>
        <v>9134.0870405523201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2793.6630451726946</v>
      </c>
      <c r="CM155" s="15">
        <f t="shared" si="90"/>
        <v>2793.6630451726946</v>
      </c>
      <c r="CN155" s="15">
        <f t="shared" si="91"/>
        <v>3725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17.659000682819585</v>
      </c>
      <c r="E156" s="16">
        <f t="shared" si="78"/>
        <v>501.26969693458119</v>
      </c>
      <c r="F156" s="16">
        <f t="shared" si="79"/>
        <v>304.30088082194061</v>
      </c>
      <c r="G156" s="15">
        <f t="shared" si="108"/>
        <v>451.15875366654018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17.659000682819585</v>
      </c>
      <c r="O156" s="14">
        <f t="shared" si="81"/>
        <v>451.15875366654018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214.0287747613365</v>
      </c>
      <c r="BL156" s="74">
        <f t="shared" si="85"/>
        <v>0</v>
      </c>
      <c r="BM156" s="14">
        <f t="shared" si="109"/>
        <v>9134.0870405523201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2811.3220458555143</v>
      </c>
      <c r="CM156" s="15">
        <f t="shared" si="90"/>
        <v>2811.3220458555143</v>
      </c>
      <c r="CN156" s="15">
        <f t="shared" si="91"/>
        <v>375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24.526389837249425</v>
      </c>
      <c r="E157" s="16">
        <f t="shared" si="78"/>
        <v>503.33659583624046</v>
      </c>
      <c r="F157" s="16">
        <f t="shared" si="79"/>
        <v>323.40816919543374</v>
      </c>
      <c r="G157" s="15">
        <f t="shared" si="108"/>
        <v>426.63236382929074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24.526389837249425</v>
      </c>
      <c r="O157" s="14">
        <f t="shared" si="81"/>
        <v>426.63236382929074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371.4756739688864</v>
      </c>
      <c r="BL157" s="74">
        <f t="shared" si="85"/>
        <v>0</v>
      </c>
      <c r="BM157" s="14">
        <f t="shared" si="109"/>
        <v>9134.0870405523201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2835.8484356927638</v>
      </c>
      <c r="CM157" s="15">
        <f t="shared" si="90"/>
        <v>2835.8484356927638</v>
      </c>
      <c r="CN157" s="15">
        <f t="shared" si="91"/>
        <v>3775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14.715833902349654</v>
      </c>
      <c r="E158" s="16">
        <f t="shared" si="78"/>
        <v>511.15421301261154</v>
      </c>
      <c r="F158" s="16">
        <f t="shared" si="79"/>
        <v>359.06467382528132</v>
      </c>
      <c r="G158" s="15">
        <f t="shared" si="108"/>
        <v>411.91652992694111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14.715833902349654</v>
      </c>
      <c r="O158" s="14">
        <f t="shared" si="81"/>
        <v>411.91652992694111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462.0267994305486</v>
      </c>
      <c r="BL158" s="74">
        <f t="shared" si="85"/>
        <v>0</v>
      </c>
      <c r="BM158" s="14">
        <f t="shared" si="109"/>
        <v>9134.0870405523201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2850.5642695951133</v>
      </c>
      <c r="CM158" s="15">
        <f t="shared" si="90"/>
        <v>2850.5642695951133</v>
      </c>
      <c r="CN158" s="15">
        <f t="shared" si="91"/>
        <v>380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9.8105559348997726</v>
      </c>
      <c r="E159" s="16">
        <f t="shared" si="78"/>
        <v>540.12121464488985</v>
      </c>
      <c r="F159" s="16">
        <f t="shared" si="79"/>
        <v>369.39738336987716</v>
      </c>
      <c r="G159" s="15">
        <f t="shared" si="108"/>
        <v>402.10597399204136</v>
      </c>
      <c r="H159">
        <f t="shared" si="111"/>
        <v>1</v>
      </c>
      <c r="I159" s="16" cm="1">
        <f t="array" ref="I159">IF(H159=1,MAX((E159:E165)-G159,27),0)</f>
        <v>221.18684035898576</v>
      </c>
      <c r="J159" s="16">
        <f t="shared" si="80"/>
        <v>0</v>
      </c>
      <c r="K159" s="17">
        <f t="shared" si="113"/>
        <v>1</v>
      </c>
      <c r="L159" s="16">
        <f t="shared" si="112"/>
        <v>230.99739629388554</v>
      </c>
      <c r="O159" s="14">
        <f t="shared" si="81"/>
        <v>402.10597399204136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506.3816468988498</v>
      </c>
      <c r="BL159" s="74">
        <f t="shared" si="85"/>
        <v>1177.1747972252076</v>
      </c>
      <c r="BM159" s="14">
        <f t="shared" si="109"/>
        <v>7956.9122433271123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3081.561665888999</v>
      </c>
      <c r="CM159" s="15">
        <f t="shared" si="90"/>
        <v>3081.561665888999</v>
      </c>
      <c r="CN159" s="15">
        <f t="shared" si="91"/>
        <v>3825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6.8673891544298407</v>
      </c>
      <c r="E160" s="16">
        <f t="shared" si="78"/>
        <v>600.40012656558736</v>
      </c>
      <c r="F160" s="16">
        <f t="shared" si="79"/>
        <v>372.87098973392455</v>
      </c>
      <c r="G160" s="15">
        <f t="shared" si="108"/>
        <v>616.4254251965973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6.8673891544298407</v>
      </c>
      <c r="O160" s="14">
        <f t="shared" si="81"/>
        <v>616.4254251965973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907.0011544745903</v>
      </c>
      <c r="BL160" s="74">
        <f t="shared" si="85"/>
        <v>0</v>
      </c>
      <c r="BM160" s="14">
        <f t="shared" si="109"/>
        <v>7956.9122433271123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3088.4290550434289</v>
      </c>
      <c r="CM160" s="15">
        <f t="shared" si="90"/>
        <v>3088.4290550434289</v>
      </c>
      <c r="CN160" s="15">
        <f t="shared" si="91"/>
        <v>385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12.753722715369703</v>
      </c>
      <c r="E161" s="16">
        <f t="shared" si="78"/>
        <v>618.83154761314461</v>
      </c>
      <c r="F161" s="16">
        <f t="shared" si="79"/>
        <v>373.67802596766535</v>
      </c>
      <c r="G161" s="15">
        <f t="shared" si="108"/>
        <v>603.67170248122761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12.753722715369703</v>
      </c>
      <c r="O161" s="14">
        <f t="shared" si="81"/>
        <v>603.67170248122761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977.5015030081004</v>
      </c>
      <c r="BL161" s="74">
        <f t="shared" si="85"/>
        <v>0</v>
      </c>
      <c r="BM161" s="14">
        <f t="shared" si="109"/>
        <v>7956.9122433271123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3101.1827777587987</v>
      </c>
      <c r="CM161" s="15">
        <f t="shared" si="90"/>
        <v>3101.1827777587987</v>
      </c>
      <c r="CN161" s="15">
        <f t="shared" si="91"/>
        <v>3875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19.130584073054553</v>
      </c>
      <c r="E162" s="16">
        <f t="shared" si="78"/>
        <v>623.29281435102712</v>
      </c>
      <c r="F162" s="16">
        <f t="shared" si="79"/>
        <v>377.93209396549474</v>
      </c>
      <c r="G162" s="15">
        <f t="shared" si="108"/>
        <v>584.54111840817302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19.130584073054553</v>
      </c>
      <c r="O162" s="14">
        <f t="shared" si="81"/>
        <v>584.54111840817302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5048.0684995117554</v>
      </c>
      <c r="BL162" s="74">
        <f t="shared" si="85"/>
        <v>0</v>
      </c>
      <c r="BM162" s="14">
        <f t="shared" si="109"/>
        <v>7956.9122433271123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3120.3133618318534</v>
      </c>
      <c r="CM162" s="15">
        <f t="shared" si="90"/>
        <v>3120.3133618318534</v>
      </c>
      <c r="CN162" s="15">
        <f t="shared" si="91"/>
        <v>390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22.956700887665463</v>
      </c>
      <c r="E163" s="16">
        <f t="shared" si="78"/>
        <v>619.73228318354052</v>
      </c>
      <c r="F163" s="16">
        <f t="shared" si="79"/>
        <v>390.09400091033604</v>
      </c>
      <c r="G163" s="15">
        <f t="shared" si="108"/>
        <v>561.5844175205076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22.956700887665463</v>
      </c>
      <c r="O163" s="14">
        <f t="shared" si="81"/>
        <v>561.5844175205076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5118.6659784200947</v>
      </c>
      <c r="BL163" s="74">
        <f t="shared" si="85"/>
        <v>0</v>
      </c>
      <c r="BM163" s="14">
        <f t="shared" si="109"/>
        <v>7956.9122433271123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3143.270062719519</v>
      </c>
      <c r="CM163" s="15">
        <f t="shared" si="90"/>
        <v>3143.270062719519</v>
      </c>
      <c r="CN163" s="15">
        <f t="shared" si="91"/>
        <v>3925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31.884306788424254</v>
      </c>
      <c r="E164" s="16">
        <f t="shared" si="78"/>
        <v>613.5764501769753</v>
      </c>
      <c r="F164" s="16">
        <f t="shared" si="79"/>
        <v>408.17436603856481</v>
      </c>
      <c r="G164" s="15">
        <f t="shared" si="108"/>
        <v>529.70011073208332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31.884306788424254</v>
      </c>
      <c r="O164" s="14">
        <f t="shared" si="81"/>
        <v>529.70011073208332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229.5251807424893</v>
      </c>
      <c r="BL164" s="74">
        <f t="shared" si="85"/>
        <v>0</v>
      </c>
      <c r="BM164" s="14">
        <f t="shared" si="109"/>
        <v>7956.9122433271123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3175.1543695079431</v>
      </c>
      <c r="CM164" s="15">
        <f t="shared" si="90"/>
        <v>3175.1543695079431</v>
      </c>
      <c r="CN164" s="15">
        <f t="shared" si="91"/>
        <v>395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19.130584073054553</v>
      </c>
      <c r="E165" s="16">
        <f t="shared" si="78"/>
        <v>602.41940137366078</v>
      </c>
      <c r="F165" s="16">
        <f t="shared" si="79"/>
        <v>443.33041182524806</v>
      </c>
      <c r="G165" s="15">
        <f t="shared" si="108"/>
        <v>510.56952665902878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19.130584073054553</v>
      </c>
      <c r="O165" s="14">
        <f t="shared" si="81"/>
        <v>510.56952665902878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229.6591747486073</v>
      </c>
      <c r="BL165" s="74">
        <f t="shared" si="85"/>
        <v>0</v>
      </c>
      <c r="BM165" s="14">
        <f t="shared" si="109"/>
        <v>7956.9122433271123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3194.2849535809978</v>
      </c>
      <c r="CM165" s="15">
        <f t="shared" si="90"/>
        <v>3194.2849535809978</v>
      </c>
      <c r="CN165" s="15">
        <f t="shared" si="91"/>
        <v>3975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12.753722715369703</v>
      </c>
      <c r="E166" s="16">
        <f t="shared" si="78"/>
        <v>612.57241317263333</v>
      </c>
      <c r="F166" s="16">
        <f t="shared" si="79"/>
        <v>453.3692341812897</v>
      </c>
      <c r="G166" s="15">
        <f t="shared" si="108"/>
        <v>497.81580394365909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12.753722715369703</v>
      </c>
      <c r="O166" s="14">
        <f t="shared" si="81"/>
        <v>497.81580394365909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238.090283111801</v>
      </c>
      <c r="BL166" s="74">
        <f t="shared" si="85"/>
        <v>0</v>
      </c>
      <c r="BM166" s="14">
        <f t="shared" si="109"/>
        <v>7956.9122433271123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3207.0386762963676</v>
      </c>
      <c r="CM166" s="15">
        <f t="shared" si="90"/>
        <v>3207.0386762963676</v>
      </c>
      <c r="CN166" s="15">
        <f t="shared" si="91"/>
        <v>40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8.9276059007587918</v>
      </c>
      <c r="E167" s="16">
        <f t="shared" si="78"/>
        <v>644.06213524724922</v>
      </c>
      <c r="F167" s="16">
        <f t="shared" si="79"/>
        <v>456.57020108683861</v>
      </c>
      <c r="G167" s="15">
        <f t="shared" si="108"/>
        <v>488.88819804290029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8.9276059007587918</v>
      </c>
      <c r="O167" s="14">
        <f t="shared" si="81"/>
        <v>488.88819804290029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246.4912659169986</v>
      </c>
      <c r="BL167" s="74">
        <f t="shared" si="85"/>
        <v>0</v>
      </c>
      <c r="BM167" s="14">
        <f t="shared" si="109"/>
        <v>7956.9122433271123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3215.9662821971265</v>
      </c>
      <c r="CM167" s="15">
        <f t="shared" si="90"/>
        <v>3215.9662821971265</v>
      </c>
      <c r="CN167" s="15">
        <f t="shared" si="91"/>
        <v>4025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16.677945089329612</v>
      </c>
      <c r="E168" s="16">
        <f t="shared" si="78"/>
        <v>652.43661195680852</v>
      </c>
      <c r="F168" s="16">
        <f t="shared" si="79"/>
        <v>457.16661662260674</v>
      </c>
      <c r="G168" s="15">
        <f t="shared" si="108"/>
        <v>472.21025295357066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16.677945089329612</v>
      </c>
      <c r="O168" s="14">
        <f t="shared" si="81"/>
        <v>472.21025295357066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315.9181673109169</v>
      </c>
      <c r="BL168" s="74">
        <f t="shared" si="85"/>
        <v>0</v>
      </c>
      <c r="BM168" s="14">
        <f t="shared" si="109"/>
        <v>7956.9122433271123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3232.644227286456</v>
      </c>
      <c r="CM168" s="15">
        <f t="shared" si="90"/>
        <v>3232.644227286456</v>
      </c>
      <c r="CN168" s="15">
        <f t="shared" si="91"/>
        <v>405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25.016917633994417</v>
      </c>
      <c r="E169" s="16">
        <f t="shared" si="78"/>
        <v>651.91567254783968</v>
      </c>
      <c r="F169" s="16">
        <f t="shared" si="79"/>
        <v>456.77482307215126</v>
      </c>
      <c r="G169" s="15">
        <f t="shared" si="108"/>
        <v>447.19333531957625</v>
      </c>
      <c r="H169">
        <f t="shared" si="111"/>
        <v>1</v>
      </c>
      <c r="I169" s="16" cm="1">
        <f t="array" ref="I169">IF(H169=1,MAX((E169:E175)-G169,27),0)</f>
        <v>204.72233722826343</v>
      </c>
      <c r="J169" s="16">
        <f t="shared" si="80"/>
        <v>0</v>
      </c>
      <c r="K169" s="17">
        <f t="shared" si="113"/>
        <v>1</v>
      </c>
      <c r="L169" s="16">
        <f t="shared" si="112"/>
        <v>229.73925486225784</v>
      </c>
      <c r="O169" s="14">
        <f t="shared" si="81"/>
        <v>447.19333531957625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396.5782644790161</v>
      </c>
      <c r="BL169" s="74">
        <f t="shared" si="85"/>
        <v>1064.5591407103027</v>
      </c>
      <c r="BM169" s="14">
        <f t="shared" si="109"/>
        <v>6892.3531026168093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3462.3834821487139</v>
      </c>
      <c r="CM169" s="15">
        <f t="shared" si="90"/>
        <v>3462.3834821487139</v>
      </c>
      <c r="CN169" s="15">
        <f t="shared" si="91"/>
        <v>4075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30.020301160793299</v>
      </c>
      <c r="E170" s="16">
        <f t="shared" si="78"/>
        <v>642.45416268979102</v>
      </c>
      <c r="F170" s="16">
        <f t="shared" si="79"/>
        <v>455.44151355733311</v>
      </c>
      <c r="G170" s="15">
        <f t="shared" si="108"/>
        <v>621.89537138704645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30.020301160793299</v>
      </c>
      <c r="O170" s="14">
        <f t="shared" si="81"/>
        <v>621.89537138704645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3205.9722712737812</v>
      </c>
      <c r="BL170" s="74">
        <f t="shared" si="85"/>
        <v>0</v>
      </c>
      <c r="BM170" s="14">
        <f t="shared" si="109"/>
        <v>6892.3531026168093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3492.4037833095072</v>
      </c>
      <c r="CM170" s="15">
        <f t="shared" si="90"/>
        <v>3492.4037833095072</v>
      </c>
      <c r="CN170" s="15">
        <f t="shared" si="91"/>
        <v>410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41.694862723324022</v>
      </c>
      <c r="E171" s="16">
        <f t="shared" si="78"/>
        <v>626.07543671726739</v>
      </c>
      <c r="F171" s="16">
        <f t="shared" si="79"/>
        <v>453.29980077533992</v>
      </c>
      <c r="G171" s="15">
        <f t="shared" si="108"/>
        <v>580.20050866372242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41.694862723324022</v>
      </c>
      <c r="O171" s="14">
        <f t="shared" si="81"/>
        <v>580.20050866372242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385.0132115394845</v>
      </c>
      <c r="BL171" s="74">
        <f t="shared" si="85"/>
        <v>0</v>
      </c>
      <c r="BM171" s="14">
        <f t="shared" si="109"/>
        <v>6892.3531026168093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3534.0986460328313</v>
      </c>
      <c r="CM171" s="15">
        <f t="shared" si="90"/>
        <v>3534.0986460328313</v>
      </c>
      <c r="CN171" s="15">
        <f t="shared" si="91"/>
        <v>4125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25.016917633994417</v>
      </c>
      <c r="E172" s="16">
        <f t="shared" si="78"/>
        <v>591.3336930562981</v>
      </c>
      <c r="F172" s="16">
        <f t="shared" si="79"/>
        <v>448.55462443902348</v>
      </c>
      <c r="G172" s="15">
        <f t="shared" si="108"/>
        <v>555.18359102972795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25.016917633994417</v>
      </c>
      <c r="O172" s="14">
        <f t="shared" si="81"/>
        <v>555.18359102972795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354.5381591107212</v>
      </c>
      <c r="BL172" s="74">
        <f t="shared" si="85"/>
        <v>27</v>
      </c>
      <c r="BM172" s="14">
        <f t="shared" si="109"/>
        <v>6865.3531026168093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3559.1155636668259</v>
      </c>
      <c r="CM172" s="15">
        <f t="shared" si="90"/>
        <v>3559.1155636668259</v>
      </c>
      <c r="CN172" s="15">
        <f t="shared" si="91"/>
        <v>415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16.677945089329612</v>
      </c>
      <c r="E173" s="16">
        <f t="shared" si="78"/>
        <v>587.0476548241171</v>
      </c>
      <c r="F173" s="16">
        <f t="shared" si="79"/>
        <v>447.18724053532571</v>
      </c>
      <c r="G173" s="15">
        <f t="shared" si="108"/>
        <v>538.50564594039838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16.677945089329612</v>
      </c>
      <c r="O173" s="14">
        <f t="shared" si="81"/>
        <v>538.50564594039838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293.5779539318232</v>
      </c>
      <c r="BL173" s="74">
        <f t="shared" si="85"/>
        <v>0</v>
      </c>
      <c r="BM173" s="14">
        <f t="shared" si="109"/>
        <v>6865.3531026168093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3575.7935087561555</v>
      </c>
      <c r="CM173" s="15">
        <f t="shared" si="90"/>
        <v>3575.7935087561555</v>
      </c>
      <c r="CN173" s="15">
        <f t="shared" si="91"/>
        <v>4175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11.67456156253073</v>
      </c>
      <c r="E174" s="16">
        <f t="shared" si="78"/>
        <v>601.12481060044001</v>
      </c>
      <c r="F174" s="16">
        <f t="shared" si="79"/>
        <v>446.77119068139939</v>
      </c>
      <c r="G174" s="15">
        <f t="shared" si="108"/>
        <v>526.83108437786768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11.67456156253073</v>
      </c>
      <c r="O174" s="14">
        <f t="shared" si="81"/>
        <v>526.83108437786768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372.7867076814409</v>
      </c>
      <c r="BL174" s="74">
        <f t="shared" si="85"/>
        <v>0</v>
      </c>
      <c r="BM174" s="14">
        <f t="shared" si="109"/>
        <v>6865.3531026168093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3587.4680703186864</v>
      </c>
      <c r="CM174" s="15">
        <f t="shared" si="90"/>
        <v>3587.4680703186864</v>
      </c>
      <c r="CN174" s="15">
        <f t="shared" si="91"/>
        <v>420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19.621111869799545</v>
      </c>
      <c r="E175" s="16">
        <f t="shared" si="78"/>
        <v>604.60792403201003</v>
      </c>
      <c r="F175" s="16">
        <f t="shared" si="79"/>
        <v>446.68411376817471</v>
      </c>
      <c r="G175" s="15">
        <f t="shared" si="108"/>
        <v>507.20997250806812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19.621111869799545</v>
      </c>
      <c r="O175" s="14">
        <f t="shared" si="81"/>
        <v>507.20997250806812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468.6212702186344</v>
      </c>
      <c r="BL175" s="74">
        <f t="shared" si="85"/>
        <v>0</v>
      </c>
      <c r="BM175" s="14">
        <f t="shared" si="109"/>
        <v>6865.3531026168093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3607.0891821884861</v>
      </c>
      <c r="CM175" s="15">
        <f t="shared" si="90"/>
        <v>3607.0891821884861</v>
      </c>
      <c r="CN175" s="15">
        <f t="shared" si="91"/>
        <v>4225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29.431667804699309</v>
      </c>
      <c r="E176" s="16">
        <f t="shared" si="78"/>
        <v>599.53450796259278</v>
      </c>
      <c r="F176" s="16">
        <f t="shared" si="79"/>
        <v>443.26983141799315</v>
      </c>
      <c r="G176" s="15">
        <f t="shared" si="108"/>
        <v>477.7783047033688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29.431667804699309</v>
      </c>
      <c r="O176" s="14">
        <f t="shared" si="81"/>
        <v>477.7783047033688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560.4994282184721</v>
      </c>
      <c r="BL176" s="74">
        <f t="shared" si="85"/>
        <v>0</v>
      </c>
      <c r="BM176" s="14">
        <f t="shared" si="109"/>
        <v>6865.3531026168093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3636.5208499931855</v>
      </c>
      <c r="CM176" s="15">
        <f t="shared" si="90"/>
        <v>3636.5208499931855</v>
      </c>
      <c r="CN176" s="15">
        <f t="shared" si="91"/>
        <v>425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35.318001365639169</v>
      </c>
      <c r="E177" s="16">
        <f t="shared" si="78"/>
        <v>580.80732592139441</v>
      </c>
      <c r="F177" s="16">
        <f t="shared" si="79"/>
        <v>431.98840773527047</v>
      </c>
      <c r="G177" s="15">
        <f t="shared" si="108"/>
        <v>442.46030333772961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35.318001365639169</v>
      </c>
      <c r="O177" s="14">
        <f t="shared" si="81"/>
        <v>442.46030333772961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669.9728310344458</v>
      </c>
      <c r="BL177" s="74">
        <f t="shared" si="85"/>
        <v>0</v>
      </c>
      <c r="BM177" s="14">
        <f t="shared" si="109"/>
        <v>6865.3531026168093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3671.8388513588247</v>
      </c>
      <c r="CM177" s="15">
        <f t="shared" si="90"/>
        <v>3671.8388513588247</v>
      </c>
      <c r="CN177" s="15">
        <f t="shared" si="91"/>
        <v>4275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49.052779674498851</v>
      </c>
      <c r="E178" s="16">
        <f t="shared" si="78"/>
        <v>550.28927615858117</v>
      </c>
      <c r="F178" s="16">
        <f t="shared" si="79"/>
        <v>413.63062149241864</v>
      </c>
      <c r="G178" s="15">
        <f t="shared" si="108"/>
        <v>393.40752366323079</v>
      </c>
      <c r="H178">
        <f t="shared" si="111"/>
        <v>1</v>
      </c>
      <c r="I178" s="16" cm="1">
        <f t="array" ref="I178">IF(H178=1,MAX((E178:E184)-G178,27),0)</f>
        <v>156.88175249535038</v>
      </c>
      <c r="J178" s="16">
        <f t="shared" si="80"/>
        <v>0</v>
      </c>
      <c r="K178" s="17">
        <f t="shared" si="113"/>
        <v>1</v>
      </c>
      <c r="L178" s="16">
        <f t="shared" si="112"/>
        <v>205.93453216984923</v>
      </c>
      <c r="O178" s="14">
        <f t="shared" si="81"/>
        <v>393.40752366323079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809.2976291614104</v>
      </c>
      <c r="BL178" s="74">
        <f t="shared" si="85"/>
        <v>815.78740205257702</v>
      </c>
      <c r="BM178" s="14">
        <f t="shared" si="109"/>
        <v>6049.5657005642324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3877.773383528674</v>
      </c>
      <c r="CM178" s="15">
        <f t="shared" si="90"/>
        <v>3877.773383528674</v>
      </c>
      <c r="CN178" s="15">
        <f t="shared" si="91"/>
        <v>430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29.431667804699309</v>
      </c>
      <c r="E179" s="16">
        <f t="shared" si="78"/>
        <v>484.48356095202178</v>
      </c>
      <c r="F179" s="16">
        <f t="shared" si="79"/>
        <v>370.12503252535731</v>
      </c>
      <c r="G179" s="15">
        <f t="shared" si="108"/>
        <v>520.85760835388191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29.431667804699309</v>
      </c>
      <c r="O179" s="14">
        <f t="shared" si="81"/>
        <v>520.85760835388191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989.4734615426405</v>
      </c>
      <c r="BL179" s="74">
        <f t="shared" si="85"/>
        <v>0</v>
      </c>
      <c r="BM179" s="14">
        <f t="shared" si="109"/>
        <v>6049.5657005642324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3907.2050513333734</v>
      </c>
      <c r="CM179" s="15">
        <f t="shared" si="90"/>
        <v>3907.2050513333734</v>
      </c>
      <c r="CN179" s="15">
        <f t="shared" si="91"/>
        <v>4325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19.621111869799545</v>
      </c>
      <c r="E180" s="16">
        <f t="shared" si="78"/>
        <v>463.83368573933257</v>
      </c>
      <c r="F180" s="16">
        <f t="shared" si="79"/>
        <v>355.80952825408258</v>
      </c>
      <c r="G180" s="15">
        <f t="shared" si="108"/>
        <v>501.23649648408235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19.621111869799545</v>
      </c>
      <c r="O180" s="14">
        <f t="shared" si="81"/>
        <v>501.23649648408235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2029.2382520338861</v>
      </c>
      <c r="BL180" s="74">
        <f t="shared" si="85"/>
        <v>0</v>
      </c>
      <c r="BM180" s="14">
        <f t="shared" si="109"/>
        <v>6049.5657005642324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3926.8261632031731</v>
      </c>
      <c r="CM180" s="15">
        <f t="shared" si="90"/>
        <v>3926.8261632031731</v>
      </c>
      <c r="CN180" s="15">
        <f t="shared" si="91"/>
        <v>435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3.734778308859681</v>
      </c>
      <c r="E181" s="16">
        <f t="shared" si="78"/>
        <v>463.83368573933251</v>
      </c>
      <c r="F181" s="16">
        <f t="shared" si="79"/>
        <v>351.00516403965526</v>
      </c>
      <c r="G181" s="15">
        <f t="shared" si="108"/>
        <v>487.50171817522266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3.734778308859681</v>
      </c>
      <c r="O181" s="14">
        <f t="shared" si="81"/>
        <v>487.50171817522266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2025.4817417997219</v>
      </c>
      <c r="BL181" s="74">
        <f t="shared" si="85"/>
        <v>0</v>
      </c>
      <c r="BM181" s="14">
        <f t="shared" si="109"/>
        <v>6049.5657005642324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3940.560941512033</v>
      </c>
      <c r="CM181" s="15">
        <f t="shared" si="90"/>
        <v>3940.560941512033</v>
      </c>
      <c r="CN181" s="15">
        <f t="shared" si="91"/>
        <v>4375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15.696889495839633</v>
      </c>
      <c r="E182" s="16">
        <f t="shared" si="78"/>
        <v>462.41045988101394</v>
      </c>
      <c r="F182" s="16">
        <f t="shared" si="79"/>
        <v>349.40883141255989</v>
      </c>
      <c r="G182" s="15">
        <f t="shared" si="108"/>
        <v>471.80482867938304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15.696889495839633</v>
      </c>
      <c r="O182" s="14">
        <f t="shared" si="81"/>
        <v>471.80482867938304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2060.3308999548326</v>
      </c>
      <c r="BL182" s="74">
        <f t="shared" si="85"/>
        <v>0</v>
      </c>
      <c r="BM182" s="14">
        <f t="shared" si="109"/>
        <v>6049.5657005642324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3956.2578310078725</v>
      </c>
      <c r="CM182" s="15">
        <f t="shared" si="90"/>
        <v>3956.2578310078725</v>
      </c>
      <c r="CN182" s="15">
        <f t="shared" si="91"/>
        <v>440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23.545334243759449</v>
      </c>
      <c r="E183" s="16">
        <f t="shared" si="78"/>
        <v>457.05527189348334</v>
      </c>
      <c r="F183" s="16">
        <f t="shared" si="79"/>
        <v>346.07221545340587</v>
      </c>
      <c r="G183" s="15">
        <f t="shared" si="108"/>
        <v>448.25949443562359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23.545334243759449</v>
      </c>
      <c r="O183" s="14">
        <f t="shared" si="81"/>
        <v>448.25949443562359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2142.1115411118449</v>
      </c>
      <c r="BL183" s="74">
        <f t="shared" si="85"/>
        <v>0</v>
      </c>
      <c r="BM183" s="14">
        <f t="shared" si="109"/>
        <v>6049.5657005642324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3979.803165251632</v>
      </c>
      <c r="CM183" s="15">
        <f t="shared" si="90"/>
        <v>3979.803165251632</v>
      </c>
      <c r="CN183" s="81">
        <f t="shared" ref="CN183:CN246" si="115">CN182+$CN$5</f>
        <v>4420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28.254401092511337</v>
      </c>
      <c r="E184" s="16">
        <f t="shared" si="78"/>
        <v>440.19502981810024</v>
      </c>
      <c r="F184" s="16">
        <f t="shared" si="79"/>
        <v>335.14733143951895</v>
      </c>
      <c r="G184" s="15">
        <f t="shared" si="108"/>
        <v>420.00509334311226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28.254401092511337</v>
      </c>
      <c r="O184" s="14">
        <f t="shared" si="81"/>
        <v>420.00509334311226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247.1893552466408</v>
      </c>
      <c r="BL184" s="74">
        <f t="shared" si="85"/>
        <v>0</v>
      </c>
      <c r="BM184" s="14">
        <f t="shared" si="109"/>
        <v>6049.5657005642324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4008.0575663441432</v>
      </c>
      <c r="CM184" s="15">
        <f t="shared" si="90"/>
        <v>4008.0575663441432</v>
      </c>
      <c r="CN184" s="15">
        <f t="shared" si="115"/>
        <v>4440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39.242223739599076</v>
      </c>
      <c r="E185" s="16">
        <f t="shared" si="78"/>
        <v>414.73184467067108</v>
      </c>
      <c r="F185" s="16">
        <f t="shared" si="79"/>
        <v>317.35085102497408</v>
      </c>
      <c r="G185" s="15">
        <f t="shared" si="108"/>
        <v>380.7628696035132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39.242223739599076</v>
      </c>
      <c r="O185" s="14">
        <f t="shared" si="81"/>
        <v>380.7628696035132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373.0413585716055</v>
      </c>
      <c r="BL185" s="74">
        <f t="shared" si="85"/>
        <v>0</v>
      </c>
      <c r="BM185" s="14">
        <f t="shared" si="109"/>
        <v>6049.5657005642324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4047.2997900837422</v>
      </c>
      <c r="CM185" s="15">
        <f t="shared" si="90"/>
        <v>4047.2997900837422</v>
      </c>
      <c r="CN185" s="15">
        <f t="shared" si="115"/>
        <v>4460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23.545334243759449</v>
      </c>
      <c r="E186" s="16">
        <f t="shared" si="78"/>
        <v>360.42308574235545</v>
      </c>
      <c r="F186" s="16">
        <f t="shared" si="79"/>
        <v>274.92500189356934</v>
      </c>
      <c r="G186" s="15">
        <f t="shared" si="108"/>
        <v>357.21753535975375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23.545334243759449</v>
      </c>
      <c r="O186" s="14">
        <f t="shared" si="81"/>
        <v>357.21753535975375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410.702189816087</v>
      </c>
      <c r="BL186" s="74">
        <f t="shared" si="85"/>
        <v>0</v>
      </c>
      <c r="BM186" s="14">
        <f t="shared" si="109"/>
        <v>6049.5657005642324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4070.8451243275017</v>
      </c>
      <c r="CM186" s="15">
        <f t="shared" si="90"/>
        <v>4070.8451243275017</v>
      </c>
      <c r="CN186" s="15">
        <f t="shared" si="115"/>
        <v>4480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15.696889495839633</v>
      </c>
      <c r="E187" s="16">
        <f t="shared" si="78"/>
        <v>345.27688751572396</v>
      </c>
      <c r="F187" s="16">
        <f t="shared" si="79"/>
        <v>260.15281477590224</v>
      </c>
      <c r="G187" s="15">
        <f t="shared" si="108"/>
        <v>341.52064586391413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15.696889495839633</v>
      </c>
      <c r="O187" s="14">
        <f t="shared" si="81"/>
        <v>341.52064586391413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412.5943844278754</v>
      </c>
      <c r="BL187" s="74">
        <f t="shared" si="85"/>
        <v>0</v>
      </c>
      <c r="BM187" s="14">
        <f t="shared" si="109"/>
        <v>6049.5657005642324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4086.5420138233412</v>
      </c>
      <c r="CM187" s="15">
        <f t="shared" si="90"/>
        <v>4086.5420138233412</v>
      </c>
      <c r="CN187" s="15">
        <f t="shared" si="115"/>
        <v>4500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10.987822647087745</v>
      </c>
      <c r="E188" s="16">
        <f t="shared" si="78"/>
        <v>351.22601983710246</v>
      </c>
      <c r="F188" s="16">
        <f t="shared" si="79"/>
        <v>254.88229098752086</v>
      </c>
      <c r="G188" s="15">
        <f t="shared" si="108"/>
        <v>330.53282321682639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10.987822647087745</v>
      </c>
      <c r="O188" s="14">
        <f t="shared" si="81"/>
        <v>330.53282321682639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417.7450698747721</v>
      </c>
      <c r="BL188" s="74">
        <f t="shared" si="85"/>
        <v>0</v>
      </c>
      <c r="BM188" s="14">
        <f t="shared" si="109"/>
        <v>6049.5657005642324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4097.5298364704286</v>
      </c>
      <c r="CM188" s="15">
        <f t="shared" si="90"/>
        <v>4097.5298364704286</v>
      </c>
      <c r="CN188" s="15">
        <f t="shared" si="115"/>
        <v>4520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11.772667121879724</v>
      </c>
      <c r="E189" s="16">
        <f t="shared" si="78"/>
        <v>351.90809856395532</v>
      </c>
      <c r="F189" s="16">
        <f t="shared" si="79"/>
        <v>252.88001184443056</v>
      </c>
      <c r="G189" s="15">
        <f t="shared" si="108"/>
        <v>318.76015609494664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11.772667121879724</v>
      </c>
      <c r="O189" s="14">
        <f t="shared" si="81"/>
        <v>318.76015609494664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536.6473605284318</v>
      </c>
      <c r="BL189" s="74">
        <f t="shared" si="85"/>
        <v>0</v>
      </c>
      <c r="BM189" s="14">
        <f t="shared" si="109"/>
        <v>6049.5657005642324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4109.3025035923083</v>
      </c>
      <c r="CM189" s="15">
        <f t="shared" si="90"/>
        <v>4109.3025035923083</v>
      </c>
      <c r="CN189" s="15">
        <f t="shared" si="115"/>
        <v>4540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17.659000682819585</v>
      </c>
      <c r="E190" s="16">
        <f t="shared" si="78"/>
        <v>349.06757396511364</v>
      </c>
      <c r="F190" s="16">
        <f t="shared" si="79"/>
        <v>250.57807273820885</v>
      </c>
      <c r="G190" s="15">
        <f t="shared" si="108"/>
        <v>301.10115541212707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17.659000682819585</v>
      </c>
      <c r="O190" s="14">
        <f t="shared" si="81"/>
        <v>301.10115541212707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634.7947328885944</v>
      </c>
      <c r="BL190" s="74">
        <f t="shared" si="85"/>
        <v>0</v>
      </c>
      <c r="BM190" s="14">
        <f t="shared" si="109"/>
        <v>6049.5657005642324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4126.9615042751275</v>
      </c>
      <c r="CM190" s="15">
        <f t="shared" si="90"/>
        <v>4126.9615042751275</v>
      </c>
      <c r="CN190" s="15">
        <f t="shared" si="115"/>
        <v>4560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21.190800819383501</v>
      </c>
      <c r="E191" s="16">
        <f t="shared" si="78"/>
        <v>337.56524999363916</v>
      </c>
      <c r="F191" s="16">
        <f t="shared" si="79"/>
        <v>243.9841240155819</v>
      </c>
      <c r="G191" s="15">
        <f t="shared" si="108"/>
        <v>279.91035459274354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21.190800819383501</v>
      </c>
      <c r="O191" s="14">
        <f t="shared" si="81"/>
        <v>279.91035459274354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763.1523451547987</v>
      </c>
      <c r="BL191" s="74">
        <f t="shared" si="85"/>
        <v>0</v>
      </c>
      <c r="BM191" s="14">
        <f t="shared" si="109"/>
        <v>6049.5657005642324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4148.1523050945107</v>
      </c>
      <c r="CM191" s="15">
        <f t="shared" si="90"/>
        <v>4148.1523050945107</v>
      </c>
      <c r="CN191" s="15">
        <f t="shared" si="115"/>
        <v>4580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29.431667804699309</v>
      </c>
      <c r="E192" s="16">
        <f t="shared" si="78"/>
        <v>320.27581217604262</v>
      </c>
      <c r="F192" s="16">
        <f t="shared" si="79"/>
        <v>233.52351741863563</v>
      </c>
      <c r="G192" s="15">
        <f t="shared" si="108"/>
        <v>250.47868678804423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29.431667804699309</v>
      </c>
      <c r="O192" s="14">
        <f t="shared" si="81"/>
        <v>250.47868678804423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930.5843736830443</v>
      </c>
      <c r="BL192" s="74">
        <f t="shared" si="85"/>
        <v>0</v>
      </c>
      <c r="BM192" s="14">
        <f t="shared" si="109"/>
        <v>6049.5657005642324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4177.5839728992096</v>
      </c>
      <c r="CM192" s="15">
        <f t="shared" si="90"/>
        <v>4177.5839728992096</v>
      </c>
      <c r="CN192" s="15">
        <f t="shared" si="115"/>
        <v>460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17.659000682819585</v>
      </c>
      <c r="E193" s="16">
        <f t="shared" si="78"/>
        <v>282.71283314139191</v>
      </c>
      <c r="F193" s="16">
        <f t="shared" si="79"/>
        <v>208.92080859303073</v>
      </c>
      <c r="G193" s="15">
        <f t="shared" si="108"/>
        <v>232.81968610522463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17.659000682819585</v>
      </c>
      <c r="O193" s="14">
        <f t="shared" si="81"/>
        <v>232.81968610522463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945.5619937091324</v>
      </c>
      <c r="BL193" s="74">
        <f t="shared" si="85"/>
        <v>0</v>
      </c>
      <c r="BM193" s="14">
        <f t="shared" si="109"/>
        <v>6049.5657005642324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4195.2429735820288</v>
      </c>
      <c r="CM193" s="15">
        <f t="shared" si="90"/>
        <v>4195.2429735820288</v>
      </c>
      <c r="CN193" s="15">
        <f t="shared" si="115"/>
        <v>4620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11.772667121879724</v>
      </c>
      <c r="E194" s="16">
        <f t="shared" si="78"/>
        <v>276.45366207991628</v>
      </c>
      <c r="F194" s="16">
        <f t="shared" si="79"/>
        <v>200.49147069239027</v>
      </c>
      <c r="G194" s="15">
        <f t="shared" si="108"/>
        <v>221.04701898334491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11.772667121879724</v>
      </c>
      <c r="O194" s="14">
        <f t="shared" si="81"/>
        <v>221.04701898334491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962.7908577596199</v>
      </c>
      <c r="BL194" s="74">
        <f t="shared" si="85"/>
        <v>0</v>
      </c>
      <c r="BM194" s="14">
        <f t="shared" si="109"/>
        <v>6049.5657005642324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4207.0156407039085</v>
      </c>
      <c r="CM194" s="15">
        <f t="shared" si="90"/>
        <v>4207.0156407039085</v>
      </c>
      <c r="CN194" s="15">
        <f t="shared" si="115"/>
        <v>4640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8.2408669853158081</v>
      </c>
      <c r="E195" s="16">
        <f t="shared" si="78"/>
        <v>289.89040639584755</v>
      </c>
      <c r="F195" s="16">
        <f t="shared" si="79"/>
        <v>197.63378039039958</v>
      </c>
      <c r="G195" s="15">
        <f t="shared" si="108"/>
        <v>212.80615199802909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8.2408669853158081</v>
      </c>
      <c r="O195" s="14">
        <f t="shared" si="81"/>
        <v>212.80615199802909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977.0216404308831</v>
      </c>
      <c r="BL195" s="74">
        <f t="shared" si="85"/>
        <v>0</v>
      </c>
      <c r="BM195" s="14">
        <f t="shared" si="109"/>
        <v>6049.5657005642324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4215.2565076892242</v>
      </c>
      <c r="CM195" s="15">
        <f t="shared" si="90"/>
        <v>4215.2565076892242</v>
      </c>
      <c r="CN195" s="15">
        <f t="shared" si="115"/>
        <v>4660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7.8484447479198165</v>
      </c>
      <c r="E196" s="16">
        <f t="shared" si="78"/>
        <v>293.05177335932058</v>
      </c>
      <c r="F196" s="16">
        <f t="shared" si="79"/>
        <v>196.7240501938129</v>
      </c>
      <c r="G196" s="15">
        <f t="shared" si="108"/>
        <v>204.95770725010928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7.8484447479198165</v>
      </c>
      <c r="O196" s="14">
        <f t="shared" si="81"/>
        <v>204.95770725010928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999.7886466254513</v>
      </c>
      <c r="BL196" s="74">
        <f t="shared" si="85"/>
        <v>27</v>
      </c>
      <c r="BM196" s="14">
        <f t="shared" si="109"/>
        <v>6022.5657005642324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4223.1049524371438</v>
      </c>
      <c r="CM196" s="15">
        <f t="shared" si="90"/>
        <v>4223.1049524371438</v>
      </c>
      <c r="CN196" s="15">
        <f t="shared" si="115"/>
        <v>4680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11.772667121879724</v>
      </c>
      <c r="E197" s="16">
        <f t="shared" si="78"/>
        <v>293.05177335932058</v>
      </c>
      <c r="F197" s="16">
        <f t="shared" si="79"/>
        <v>196.72405019381287</v>
      </c>
      <c r="G197" s="15">
        <f t="shared" si="108"/>
        <v>193.18504012822956</v>
      </c>
      <c r="H197">
        <f t="shared" si="111"/>
        <v>1</v>
      </c>
      <c r="I197" s="16" cm="1">
        <f t="array" ref="I197">IF(H197=1,MAX((E197:E203)-G197,27),0)</f>
        <v>99.866733231091018</v>
      </c>
      <c r="J197" s="16">
        <f t="shared" si="80"/>
        <v>0</v>
      </c>
      <c r="K197" s="17">
        <f t="shared" si="113"/>
        <v>1</v>
      </c>
      <c r="L197" s="16">
        <f t="shared" si="112"/>
        <v>111.63940035297074</v>
      </c>
      <c r="O197" s="14">
        <f t="shared" si="81"/>
        <v>193.18504012822956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997.2227318959435</v>
      </c>
      <c r="BL197" s="74">
        <f t="shared" si="85"/>
        <v>543.17230061405337</v>
      </c>
      <c r="BM197" s="14">
        <f t="shared" si="109"/>
        <v>5479.3933999501787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4334.7443527901141</v>
      </c>
      <c r="CM197" s="15">
        <f t="shared" si="90"/>
        <v>4334.7443527901141</v>
      </c>
      <c r="CN197" s="15">
        <f t="shared" si="115"/>
        <v>4700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4.127200546255668</v>
      </c>
      <c r="E198" s="16">
        <f t="shared" si="78"/>
        <v>288.47133546913528</v>
      </c>
      <c r="F198" s="16">
        <f t="shared" si="79"/>
        <v>196.7240501938129</v>
      </c>
      <c r="G198" s="15">
        <f t="shared" si="108"/>
        <v>278.92457281306491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4.127200546255668</v>
      </c>
      <c r="O198" s="14">
        <f t="shared" si="81"/>
        <v>278.92457281306491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837.5384417651057</v>
      </c>
      <c r="BL198" s="74">
        <f t="shared" si="85"/>
        <v>0</v>
      </c>
      <c r="BM198" s="14">
        <f t="shared" si="109"/>
        <v>5479.3933999501787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4348.8715533363702</v>
      </c>
      <c r="CM198" s="15">
        <f t="shared" si="90"/>
        <v>4348.8715533363702</v>
      </c>
      <c r="CN198" s="15">
        <f t="shared" si="115"/>
        <v>4720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19.621111869799538</v>
      </c>
      <c r="E199" s="16">
        <f t="shared" si="78"/>
        <v>279.80004848546167</v>
      </c>
      <c r="F199" s="16">
        <f t="shared" si="79"/>
        <v>196.7240501938129</v>
      </c>
      <c r="G199" s="15">
        <f t="shared" si="108"/>
        <v>259.30346094326535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19.621111869799538</v>
      </c>
      <c r="O199" s="14">
        <f t="shared" si="81"/>
        <v>259.30346094326535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994.6732736890615</v>
      </c>
      <c r="BL199" s="74">
        <f t="shared" si="85"/>
        <v>0</v>
      </c>
      <c r="BM199" s="14">
        <f t="shared" si="109"/>
        <v>5479.3933999501787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4368.4926652061695</v>
      </c>
      <c r="CM199" s="15">
        <f t="shared" si="90"/>
        <v>4368.4926652061695</v>
      </c>
      <c r="CN199" s="15">
        <f t="shared" si="115"/>
        <v>4740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11.772667121879724</v>
      </c>
      <c r="E200" s="16">
        <f t="shared" ref="E200:E263" si="116">IF(C200&lt;=343,AVERAGE($D200:$D218)*21+STDEV($D200:$D218)*SQRT(21)*2.33,"")</f>
        <v>260.67442489031492</v>
      </c>
      <c r="F200" s="16">
        <f t="shared" ref="F200:F263" si="117">IF(C200&lt;=350,AVERAGE($D200:$D213)*$F$2+$F$3*STDEV($D200:$D213)*SQRT(14),"")</f>
        <v>196.7240501938129</v>
      </c>
      <c r="G200" s="15">
        <f t="shared" si="108"/>
        <v>247.53079382138563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11.772667121879724</v>
      </c>
      <c r="O200" s="14">
        <f t="shared" ref="O200:O263" si="119">G200</f>
        <v>247.53079382138563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2075.4511507785492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479.3933999501787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4380.2653323280492</v>
      </c>
      <c r="CM200" s="15">
        <f t="shared" ref="CM200:CM263" si="128">CL200</f>
        <v>4380.2653323280492</v>
      </c>
      <c r="CN200" s="15">
        <f t="shared" si="115"/>
        <v>4760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7.8484447479198165</v>
      </c>
      <c r="E201" s="16">
        <f t="shared" si="116"/>
        <v>255.81083824218379</v>
      </c>
      <c r="F201" s="16">
        <f t="shared" si="117"/>
        <v>196.7240501938129</v>
      </c>
      <c r="G201" s="15">
        <f t="shared" ref="G201:G264" si="145">G200-D201+I200</f>
        <v>239.68234907346582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7.8484447479198165</v>
      </c>
      <c r="O201" s="14">
        <f t="shared" si="119"/>
        <v>239.68234907346582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146.2060752976777</v>
      </c>
      <c r="BL201" s="74">
        <f t="shared" si="123"/>
        <v>0</v>
      </c>
      <c r="BM201" s="14">
        <f t="shared" ref="BM201:BM264" si="146">BM200-BL201+BN200</f>
        <v>5479.3933999501787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4388.1137770759688</v>
      </c>
      <c r="CM201" s="15">
        <f t="shared" si="128"/>
        <v>4388.1137770759688</v>
      </c>
      <c r="CN201" s="15">
        <f t="shared" si="115"/>
        <v>4780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5.4939113235438723</v>
      </c>
      <c r="E202" s="16">
        <f t="shared" si="116"/>
        <v>257.705897524742</v>
      </c>
      <c r="F202" s="16">
        <f t="shared" si="117"/>
        <v>196.7240501938129</v>
      </c>
      <c r="G202" s="15">
        <f t="shared" si="145"/>
        <v>234.18843774992195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5.4939113235438723</v>
      </c>
      <c r="O202" s="14">
        <f t="shared" si="119"/>
        <v>234.18843774992195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159.3151552437112</v>
      </c>
      <c r="BL202" s="74">
        <f t="shared" si="123"/>
        <v>0</v>
      </c>
      <c r="BM202" s="14">
        <f t="shared" si="146"/>
        <v>5479.3933999501787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4393.6076883995129</v>
      </c>
      <c r="CM202" s="15">
        <f t="shared" si="128"/>
        <v>4393.6076883995129</v>
      </c>
      <c r="CN202" s="15">
        <f t="shared" si="115"/>
        <v>480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7.8484447479198165</v>
      </c>
      <c r="E203" s="16">
        <f t="shared" si="116"/>
        <v>257.92070260336419</v>
      </c>
      <c r="F203" s="16">
        <f t="shared" si="117"/>
        <v>196.7240501938129</v>
      </c>
      <c r="G203" s="15">
        <f t="shared" si="145"/>
        <v>226.33999300200213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7.8484447479198165</v>
      </c>
      <c r="O203" s="14">
        <f t="shared" si="119"/>
        <v>226.33999300200213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192.9459512704616</v>
      </c>
      <c r="BL203" s="74">
        <f t="shared" si="123"/>
        <v>0</v>
      </c>
      <c r="BM203" s="14">
        <f t="shared" si="146"/>
        <v>5479.3933999501787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4401.4561331474324</v>
      </c>
      <c r="CM203" s="15">
        <f t="shared" si="128"/>
        <v>4401.4561331474324</v>
      </c>
      <c r="CN203" s="15">
        <f t="shared" si="115"/>
        <v>4820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11.772667121879724</v>
      </c>
      <c r="E204" s="16">
        <f t="shared" si="116"/>
        <v>255.58772434393816</v>
      </c>
      <c r="F204" s="16">
        <f t="shared" si="117"/>
        <v>195.68758328856941</v>
      </c>
      <c r="G204" s="15">
        <f t="shared" si="145"/>
        <v>214.56732588012241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11.772667121879724</v>
      </c>
      <c r="O204" s="14">
        <f t="shared" si="119"/>
        <v>214.56732588012241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301.3102102693711</v>
      </c>
      <c r="BL204" s="74">
        <f t="shared" si="123"/>
        <v>0</v>
      </c>
      <c r="BM204" s="14">
        <f t="shared" si="146"/>
        <v>5479.3933999501787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4413.2288002693122</v>
      </c>
      <c r="CM204" s="15">
        <f t="shared" si="128"/>
        <v>4413.2288002693122</v>
      </c>
      <c r="CN204" s="15">
        <f t="shared" si="115"/>
        <v>4840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4.127200546255668</v>
      </c>
      <c r="E205" s="16">
        <f t="shared" si="116"/>
        <v>248.12456332509072</v>
      </c>
      <c r="F205" s="16">
        <f t="shared" si="117"/>
        <v>191.30179542995171</v>
      </c>
      <c r="G205" s="15">
        <f t="shared" si="145"/>
        <v>200.44012533386675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4.127200546255668</v>
      </c>
      <c r="O205" s="14">
        <f t="shared" si="119"/>
        <v>200.44012533386675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348.8334408148476</v>
      </c>
      <c r="BL205" s="74">
        <f t="shared" si="123"/>
        <v>0</v>
      </c>
      <c r="BM205" s="14">
        <f t="shared" si="146"/>
        <v>5479.3933999501787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4427.3560008155682</v>
      </c>
      <c r="CM205" s="15">
        <f t="shared" si="128"/>
        <v>4427.3560008155682</v>
      </c>
      <c r="CN205" s="15">
        <f t="shared" si="115"/>
        <v>4860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19.621111869799538</v>
      </c>
      <c r="E206" s="16">
        <f t="shared" si="116"/>
        <v>236.38138971737828</v>
      </c>
      <c r="F206" s="16">
        <f t="shared" si="117"/>
        <v>183.92238987005015</v>
      </c>
      <c r="G206" s="15">
        <f t="shared" si="145"/>
        <v>180.81901346406721</v>
      </c>
      <c r="H206">
        <f t="shared" si="148"/>
        <v>1</v>
      </c>
      <c r="I206" s="16" cm="1">
        <f t="array" ref="I206">IF(H206=1,MAX((E206:E212)-G206,27),0)</f>
        <v>55.562376253311072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75.183488123110607</v>
      </c>
      <c r="O206" s="14">
        <f t="shared" si="119"/>
        <v>180.81901346406721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448.3963155859956</v>
      </c>
      <c r="BL206" s="74">
        <f t="shared" si="123"/>
        <v>274.42643301340286</v>
      </c>
      <c r="BM206" s="14">
        <f t="shared" si="146"/>
        <v>5204.9669669367759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4502.5394889386789</v>
      </c>
      <c r="CM206" s="15">
        <f t="shared" si="128"/>
        <v>4502.5394889386789</v>
      </c>
      <c r="CN206" s="15">
        <f t="shared" si="115"/>
        <v>4880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11.772667121879724</v>
      </c>
      <c r="E207" s="16">
        <f t="shared" si="116"/>
        <v>212.42134167559715</v>
      </c>
      <c r="F207" s="16">
        <f t="shared" si="117"/>
        <v>166.89659868132767</v>
      </c>
      <c r="G207" s="15">
        <f t="shared" si="145"/>
        <v>224.60872259549856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11.772667121879724</v>
      </c>
      <c r="O207" s="14">
        <f t="shared" si="119"/>
        <v>224.60872259549856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992.1436540021252</v>
      </c>
      <c r="BL207" s="74">
        <f t="shared" si="123"/>
        <v>0</v>
      </c>
      <c r="BM207" s="14">
        <f t="shared" si="146"/>
        <v>5204.9669669367759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4514.3121560605587</v>
      </c>
      <c r="CM207" s="15">
        <f t="shared" si="128"/>
        <v>4514.3121560605587</v>
      </c>
      <c r="CN207" s="15">
        <f t="shared" si="115"/>
        <v>4900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7.8484447479198165</v>
      </c>
      <c r="E208" s="16">
        <f t="shared" si="116"/>
        <v>204.55212352781928</v>
      </c>
      <c r="F208" s="16">
        <f t="shared" si="117"/>
        <v>161.25971610007576</v>
      </c>
      <c r="G208" s="15">
        <f t="shared" si="145"/>
        <v>216.76027784757875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7.8484447479198165</v>
      </c>
      <c r="O208" s="14">
        <f t="shared" si="119"/>
        <v>216.76027784757875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2057.8836323440096</v>
      </c>
      <c r="BL208" s="74">
        <f t="shared" si="123"/>
        <v>0</v>
      </c>
      <c r="BM208" s="14">
        <f t="shared" si="146"/>
        <v>5204.9669669367759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4522.1606008084782</v>
      </c>
      <c r="CM208" s="15">
        <f t="shared" si="128"/>
        <v>4522.1606008084782</v>
      </c>
      <c r="CN208" s="15">
        <f t="shared" si="115"/>
        <v>4920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5.4939113235438723</v>
      </c>
      <c r="E209" s="16">
        <f t="shared" si="116"/>
        <v>204.00645066655096</v>
      </c>
      <c r="F209" s="16">
        <f t="shared" si="117"/>
        <v>159.07399969361245</v>
      </c>
      <c r="G209" s="15">
        <f t="shared" si="145"/>
        <v>211.26636652403488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5.4939113235438723</v>
      </c>
      <c r="O209" s="14">
        <f t="shared" si="119"/>
        <v>211.26636652403488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131.3516564830888</v>
      </c>
      <c r="BL209" s="74">
        <f t="shared" si="123"/>
        <v>0</v>
      </c>
      <c r="BM209" s="14">
        <f t="shared" si="146"/>
        <v>5204.9669669367759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4527.6545121320223</v>
      </c>
      <c r="CM209" s="15">
        <f t="shared" si="128"/>
        <v>4527.6545121320223</v>
      </c>
      <c r="CN209" s="15">
        <f t="shared" si="115"/>
        <v>4940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7.8484447479198165</v>
      </c>
      <c r="E210" s="16">
        <f t="shared" si="116"/>
        <v>203.19442212513218</v>
      </c>
      <c r="F210" s="16">
        <f t="shared" si="117"/>
        <v>158.11096374262419</v>
      </c>
      <c r="G210" s="15">
        <f t="shared" si="145"/>
        <v>203.41792177611507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7.8484447479198165</v>
      </c>
      <c r="O210" s="14">
        <f t="shared" si="119"/>
        <v>203.41792177611507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209.5924919925101</v>
      </c>
      <c r="BL210" s="74">
        <f t="shared" si="123"/>
        <v>27</v>
      </c>
      <c r="BM210" s="14">
        <f t="shared" si="146"/>
        <v>5177.9669669367759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4535.5029568799418</v>
      </c>
      <c r="CM210" s="15">
        <f t="shared" si="128"/>
        <v>4535.5029568799418</v>
      </c>
      <c r="CN210" s="15">
        <f t="shared" si="115"/>
        <v>4960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11.772667121879724</v>
      </c>
      <c r="E211" s="16">
        <f t="shared" si="116"/>
        <v>199.07398499666562</v>
      </c>
      <c r="F211" s="16">
        <f t="shared" si="117"/>
        <v>155.17319038423125</v>
      </c>
      <c r="G211" s="15">
        <f t="shared" si="145"/>
        <v>191.64525465423534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11.772667121879724</v>
      </c>
      <c r="O211" s="14">
        <f t="shared" si="119"/>
        <v>191.64525465423534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207.119655239615</v>
      </c>
      <c r="BL211" s="74">
        <f t="shared" si="123"/>
        <v>27</v>
      </c>
      <c r="BM211" s="14">
        <f t="shared" si="146"/>
        <v>5150.9669669367759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4547.2756240018216</v>
      </c>
      <c r="CM211" s="15">
        <f t="shared" si="128"/>
        <v>4547.2756240018216</v>
      </c>
      <c r="CN211" s="15">
        <f t="shared" si="115"/>
        <v>4980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4.127200546255668</v>
      </c>
      <c r="E212" s="16">
        <f t="shared" si="116"/>
        <v>188.406168089359</v>
      </c>
      <c r="F212" s="16">
        <f t="shared" si="117"/>
        <v>147.51167923443302</v>
      </c>
      <c r="G212" s="15">
        <f t="shared" si="145"/>
        <v>177.51805410797968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4.127200546255668</v>
      </c>
      <c r="O212" s="14">
        <f t="shared" si="119"/>
        <v>177.51805410797968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207.8118974495346</v>
      </c>
      <c r="BL212" s="74">
        <f t="shared" si="123"/>
        <v>27</v>
      </c>
      <c r="BM212" s="14">
        <f t="shared" si="146"/>
        <v>5123.9669669367759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4561.4028245480777</v>
      </c>
      <c r="CM212" s="15">
        <f t="shared" si="128"/>
        <v>4561.4028245480777</v>
      </c>
      <c r="CN212" s="15">
        <f t="shared" si="115"/>
        <v>500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19.621111869799538</v>
      </c>
      <c r="E213" s="16">
        <f t="shared" si="116"/>
        <v>172.77109637447001</v>
      </c>
      <c r="F213" s="16">
        <f t="shared" si="117"/>
        <v>135.49901784684474</v>
      </c>
      <c r="G213" s="15">
        <f t="shared" si="145"/>
        <v>157.89694223818015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19.621111869799538</v>
      </c>
      <c r="O213" s="14">
        <f t="shared" si="119"/>
        <v>157.89694223818015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421.9705072131478</v>
      </c>
      <c r="BL213" s="74">
        <f t="shared" si="123"/>
        <v>27</v>
      </c>
      <c r="BM213" s="14">
        <f t="shared" si="146"/>
        <v>5096.9669669367759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4581.0239364178769</v>
      </c>
      <c r="CM213" s="15">
        <f t="shared" si="128"/>
        <v>4581.0239364178769</v>
      </c>
      <c r="CN213" s="15">
        <f t="shared" si="115"/>
        <v>5020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11.772667121879724</v>
      </c>
      <c r="E214" s="16">
        <f t="shared" si="116"/>
        <v>138.9705782659002</v>
      </c>
      <c r="F214" s="16">
        <f t="shared" si="117"/>
        <v>106.80161066854754</v>
      </c>
      <c r="G214" s="15">
        <f t="shared" si="145"/>
        <v>146.12427511630042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11.772667121879724</v>
      </c>
      <c r="O214" s="14">
        <f t="shared" si="119"/>
        <v>146.12427511630042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768.3828159194181</v>
      </c>
      <c r="BL214" s="74">
        <f t="shared" si="123"/>
        <v>0</v>
      </c>
      <c r="BM214" s="14">
        <f t="shared" si="146"/>
        <v>5096.9669669367759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4592.7966035397567</v>
      </c>
      <c r="CM214" s="15">
        <f t="shared" si="128"/>
        <v>4592.7966035397567</v>
      </c>
      <c r="CN214" s="15">
        <f t="shared" si="115"/>
        <v>5040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7.8484447479198165</v>
      </c>
      <c r="E215" s="16">
        <f t="shared" si="116"/>
        <v>126.11226290401855</v>
      </c>
      <c r="F215" s="16">
        <f t="shared" si="117"/>
        <v>94.410481237871153</v>
      </c>
      <c r="G215" s="15">
        <f t="shared" si="145"/>
        <v>138.27583036838061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7.8484447479198165</v>
      </c>
      <c r="O215" s="14">
        <f t="shared" si="119"/>
        <v>138.27583036838061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940.9284097012328</v>
      </c>
      <c r="BL215" s="74">
        <f t="shared" si="123"/>
        <v>0</v>
      </c>
      <c r="BM215" s="14">
        <f t="shared" si="146"/>
        <v>5096.9669669367759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4600.6450482876762</v>
      </c>
      <c r="CM215" s="15">
        <f t="shared" si="128"/>
        <v>4600.6450482876762</v>
      </c>
      <c r="CN215" s="15">
        <f t="shared" si="115"/>
        <v>5060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5.4939113235438723</v>
      </c>
      <c r="E216" s="16">
        <f t="shared" si="116"/>
        <v>125.18568134845728</v>
      </c>
      <c r="F216" s="16">
        <f t="shared" si="117"/>
        <v>89.389302858576826</v>
      </c>
      <c r="G216" s="15">
        <f t="shared" si="145"/>
        <v>132.78191904483674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5.4939113235438723</v>
      </c>
      <c r="O216" s="14">
        <f t="shared" si="119"/>
        <v>132.78191904483674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4023.553866664593</v>
      </c>
      <c r="BL216" s="74">
        <f t="shared" si="123"/>
        <v>0</v>
      </c>
      <c r="BM216" s="14">
        <f t="shared" si="146"/>
        <v>5096.9669669367759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4606.1389596112203</v>
      </c>
      <c r="CM216" s="15">
        <f t="shared" si="128"/>
        <v>4606.1389596112203</v>
      </c>
      <c r="CN216" s="15">
        <f t="shared" si="115"/>
        <v>5080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3.9242223739599082</v>
      </c>
      <c r="E217" s="16">
        <f t="shared" si="116"/>
        <v>123.98455566470849</v>
      </c>
      <c r="F217" s="16">
        <f t="shared" si="117"/>
        <v>87.352207853139973</v>
      </c>
      <c r="G217" s="15">
        <f t="shared" si="145"/>
        <v>128.85769667087683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3.9242223739599082</v>
      </c>
      <c r="O217" s="14">
        <f t="shared" si="119"/>
        <v>128.85769667087683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4033.1374781960149</v>
      </c>
      <c r="BL217" s="74">
        <f t="shared" si="123"/>
        <v>0</v>
      </c>
      <c r="BM217" s="14">
        <f t="shared" si="146"/>
        <v>5096.9669669367759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4610.0631819851806</v>
      </c>
      <c r="CM217" s="15">
        <f t="shared" si="128"/>
        <v>4610.0631819851806</v>
      </c>
      <c r="CN217" s="15">
        <f t="shared" si="115"/>
        <v>5100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5.8863335609398622</v>
      </c>
      <c r="E218" s="16">
        <f t="shared" si="116"/>
        <v>123.32064079093371</v>
      </c>
      <c r="F218" s="16">
        <f t="shared" si="117"/>
        <v>86.807197864317956</v>
      </c>
      <c r="G218" s="15">
        <f t="shared" si="145"/>
        <v>122.97136310993697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5.8863335609398622</v>
      </c>
      <c r="O218" s="14">
        <f t="shared" si="119"/>
        <v>122.97136310993697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68.9603656454592</v>
      </c>
      <c r="BL218" s="74">
        <f t="shared" si="123"/>
        <v>0</v>
      </c>
      <c r="BM218" s="14">
        <f t="shared" si="146"/>
        <v>5096.9669669367759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4615.94951554612</v>
      </c>
      <c r="CM218" s="15">
        <f t="shared" si="128"/>
        <v>4615.94951554612</v>
      </c>
      <c r="CN218" s="15">
        <f t="shared" si="115"/>
        <v>5120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7.0636002731278342</v>
      </c>
      <c r="E219" s="16">
        <f t="shared" si="116"/>
        <v>119.94762915093887</v>
      </c>
      <c r="F219" s="16">
        <f t="shared" si="117"/>
        <v>85.16929616828719</v>
      </c>
      <c r="G219" s="15">
        <f t="shared" si="145"/>
        <v>115.90776283680914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7.0636002731278342</v>
      </c>
      <c r="O219" s="14">
        <f t="shared" si="119"/>
        <v>115.90776283680914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111.9478305847915</v>
      </c>
      <c r="BL219" s="74">
        <f t="shared" si="123"/>
        <v>0</v>
      </c>
      <c r="BM219" s="14">
        <f t="shared" si="146"/>
        <v>5096.9669669367759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4623.013115819248</v>
      </c>
      <c r="CM219" s="15">
        <f t="shared" si="128"/>
        <v>4623.013115819248</v>
      </c>
      <c r="CN219" s="15">
        <f t="shared" si="115"/>
        <v>5140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9.8105559348997691</v>
      </c>
      <c r="E220" s="16">
        <f t="shared" si="116"/>
        <v>115.63536094503887</v>
      </c>
      <c r="F220" s="16">
        <f t="shared" si="117"/>
        <v>82.559879498394537</v>
      </c>
      <c r="G220" s="15">
        <f t="shared" si="145"/>
        <v>106.09720690190937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9.8105559348997691</v>
      </c>
      <c r="O220" s="14">
        <f t="shared" si="119"/>
        <v>106.09720690190937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71.6526430005297</v>
      </c>
      <c r="BL220" s="74">
        <f t="shared" si="123"/>
        <v>0</v>
      </c>
      <c r="BM220" s="14">
        <f t="shared" si="146"/>
        <v>5096.9669669367759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4632.8236717541477</v>
      </c>
      <c r="CM220" s="15">
        <f t="shared" si="128"/>
        <v>4632.8236717541477</v>
      </c>
      <c r="CN220" s="15">
        <f t="shared" si="115"/>
        <v>5160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5.8863335609398622</v>
      </c>
      <c r="E221" s="16">
        <f t="shared" si="116"/>
        <v>106.82474565433265</v>
      </c>
      <c r="F221" s="16">
        <f t="shared" si="117"/>
        <v>76.532417258861898</v>
      </c>
      <c r="G221" s="15">
        <f t="shared" si="145"/>
        <v>100.21087334096951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5.8863335609398622</v>
      </c>
      <c r="O221" s="14">
        <f t="shared" si="119"/>
        <v>100.21087334096951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229.2586258334695</v>
      </c>
      <c r="BL221" s="74">
        <f t="shared" si="123"/>
        <v>0</v>
      </c>
      <c r="BM221" s="14">
        <f t="shared" si="146"/>
        <v>5096.9669669367759</v>
      </c>
      <c r="BN221" s="15">
        <f t="shared" si="124"/>
        <v>1132.2916588966937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132.2916588966937</v>
      </c>
      <c r="CK221" s="15">
        <f t="shared" si="127"/>
        <v>1132.2916588966937</v>
      </c>
      <c r="CL221" s="83">
        <f t="shared" si="147"/>
        <v>4638.7100053150871</v>
      </c>
      <c r="CM221" s="15">
        <f t="shared" si="128"/>
        <v>4638.7100053150871</v>
      </c>
      <c r="CN221" s="15">
        <f t="shared" si="115"/>
        <v>5180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3.9242223739599082</v>
      </c>
      <c r="E222" s="16">
        <f t="shared" si="116"/>
        <v>109.04972157539913</v>
      </c>
      <c r="F222" s="16">
        <f t="shared" si="117"/>
        <v>74.59484758106386</v>
      </c>
      <c r="G222" s="15">
        <f t="shared" si="145"/>
        <v>96.286650967009606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3.9242223739599082</v>
      </c>
      <c r="O222" s="14">
        <f t="shared" si="119"/>
        <v>96.286650967009606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60.2384455803949</v>
      </c>
      <c r="BL222" s="74">
        <f t="shared" si="123"/>
        <v>0</v>
      </c>
      <c r="BM222" s="14">
        <f t="shared" si="146"/>
        <v>6229.2586258334695</v>
      </c>
      <c r="BN222" s="15">
        <f t="shared" si="124"/>
        <v>230.97981974692539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0.97981974692539</v>
      </c>
      <c r="CK222" s="15">
        <f t="shared" si="127"/>
        <v>230.97981974692539</v>
      </c>
      <c r="CL222" s="83">
        <f t="shared" si="147"/>
        <v>4642.6342276890473</v>
      </c>
      <c r="CM222" s="15">
        <f t="shared" si="128"/>
        <v>4642.6342276890473</v>
      </c>
      <c r="CN222" s="15">
        <f t="shared" si="115"/>
        <v>520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2.7469556617719362</v>
      </c>
      <c r="E223" s="16">
        <f t="shared" si="116"/>
        <v>119.94762915093884</v>
      </c>
      <c r="F223" s="16">
        <f t="shared" si="117"/>
        <v>73.95824445118744</v>
      </c>
      <c r="G223" s="15">
        <f t="shared" si="145"/>
        <v>93.539695305237672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2.7469556617719362</v>
      </c>
      <c r="O223" s="14">
        <f t="shared" si="119"/>
        <v>93.539695305237672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61.1678527654822</v>
      </c>
      <c r="BL223" s="74">
        <f t="shared" si="123"/>
        <v>0</v>
      </c>
      <c r="BM223" s="14">
        <f t="shared" si="146"/>
        <v>6460.2384455803949</v>
      </c>
      <c r="BN223" s="15">
        <f t="shared" si="124"/>
        <v>100.92940718508726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0.92940718508726</v>
      </c>
      <c r="CK223" s="15">
        <f t="shared" si="127"/>
        <v>100.92940718508726</v>
      </c>
      <c r="CL223" s="83">
        <f t="shared" si="147"/>
        <v>4645.3811833508189</v>
      </c>
      <c r="CM223" s="15">
        <f t="shared" si="128"/>
        <v>4645.3811833508189</v>
      </c>
      <c r="CN223" s="15">
        <f t="shared" si="115"/>
        <v>5220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2.9431667804699311</v>
      </c>
      <c r="E224" s="16">
        <f t="shared" si="116"/>
        <v>123.04703985170525</v>
      </c>
      <c r="F224" s="16">
        <f t="shared" si="117"/>
        <v>73.771518822679823</v>
      </c>
      <c r="G224" s="15">
        <f t="shared" si="145"/>
        <v>90.596528524767734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2.9431667804699311</v>
      </c>
      <c r="O224" s="14">
        <f t="shared" si="119"/>
        <v>90.596528524767734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79.0792964902057</v>
      </c>
      <c r="BL224" s="74">
        <f t="shared" si="123"/>
        <v>0</v>
      </c>
      <c r="BM224" s="14">
        <f t="shared" si="146"/>
        <v>6561.1678527654822</v>
      </c>
      <c r="BN224" s="15">
        <f t="shared" si="124"/>
        <v>17.91144372472354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7.91144372472354</v>
      </c>
      <c r="CK224" s="15">
        <f t="shared" si="127"/>
        <v>17.91144372472354</v>
      </c>
      <c r="CL224" s="83">
        <f t="shared" si="147"/>
        <v>4648.3243501312891</v>
      </c>
      <c r="CM224" s="15">
        <f t="shared" si="128"/>
        <v>4648.3243501312891</v>
      </c>
      <c r="CN224" s="15">
        <f t="shared" si="115"/>
        <v>5240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4.4147501707048962</v>
      </c>
      <c r="E225" s="16">
        <f t="shared" si="116"/>
        <v>123.7308211452202</v>
      </c>
      <c r="F225" s="16">
        <f t="shared" si="117"/>
        <v>74.439233573981454</v>
      </c>
      <c r="G225" s="15">
        <f t="shared" si="145"/>
        <v>86.181778354062843</v>
      </c>
      <c r="H225">
        <f t="shared" si="148"/>
        <v>1</v>
      </c>
      <c r="I225" s="16" cm="1">
        <f t="array" ref="I225">IF(H225=1,MAX((E225:E231)-G225,27),0)</f>
        <v>63.13239175829132</v>
      </c>
      <c r="J225" s="16">
        <f t="shared" si="118"/>
        <v>0</v>
      </c>
      <c r="K225" s="17">
        <f t="shared" si="150"/>
        <v>1</v>
      </c>
      <c r="L225" s="16">
        <f t="shared" si="149"/>
        <v>67.547141928996211</v>
      </c>
      <c r="O225" s="14">
        <f t="shared" si="119"/>
        <v>86.181778354062843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621.3123666005667</v>
      </c>
      <c r="BL225" s="74">
        <f t="shared" si="123"/>
        <v>154.36201302286094</v>
      </c>
      <c r="BM225" s="14">
        <f t="shared" si="146"/>
        <v>6424.7172834673447</v>
      </c>
      <c r="BN225" s="15">
        <f t="shared" si="124"/>
        <v>196.59508313322203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6.59508313322203</v>
      </c>
      <c r="CK225" s="15">
        <f t="shared" si="127"/>
        <v>350.95709615608297</v>
      </c>
      <c r="CL225" s="83">
        <f t="shared" si="147"/>
        <v>4715.8714920602852</v>
      </c>
      <c r="CM225" s="15">
        <f t="shared" si="128"/>
        <v>4715.8714920602852</v>
      </c>
      <c r="CN225" s="15">
        <f t="shared" si="115"/>
        <v>5260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5.2977002048458752</v>
      </c>
      <c r="E226" s="16">
        <f t="shared" si="116"/>
        <v>122.48557263477444</v>
      </c>
      <c r="F226" s="16">
        <f t="shared" si="117"/>
        <v>76.388387450513264</v>
      </c>
      <c r="G226" s="15">
        <f t="shared" si="145"/>
        <v>144.01646990750828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5.2977002048458752</v>
      </c>
      <c r="O226" s="14">
        <f t="shared" si="119"/>
        <v>144.01646990750828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305.1985709870241</v>
      </c>
      <c r="BL226" s="74">
        <f t="shared" si="123"/>
        <v>56.425110186681977</v>
      </c>
      <c r="BM226" s="14">
        <f t="shared" si="146"/>
        <v>6564.8872564138846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4721.1691922651307</v>
      </c>
      <c r="CM226" s="15">
        <f t="shared" si="128"/>
        <v>4721.1691922651307</v>
      </c>
      <c r="CN226" s="15">
        <f t="shared" si="115"/>
        <v>5280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7.3579169511748272</v>
      </c>
      <c r="E227" s="16">
        <f t="shared" si="116"/>
        <v>122.01421021520042</v>
      </c>
      <c r="F227" s="16">
        <f t="shared" si="117"/>
        <v>79.301072481542292</v>
      </c>
      <c r="G227" s="15">
        <f t="shared" si="145"/>
        <v>136.65855295633347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7.3579169511748272</v>
      </c>
      <c r="O227" s="14">
        <f t="shared" si="119"/>
        <v>136.65855295633347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65.4107792559644</v>
      </c>
      <c r="BL227" s="74">
        <f t="shared" si="123"/>
        <v>0</v>
      </c>
      <c r="BM227" s="14">
        <f t="shared" si="146"/>
        <v>6564.8872564138846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4728.5271092163057</v>
      </c>
      <c r="CM227" s="15">
        <f t="shared" si="128"/>
        <v>4728.5271092163057</v>
      </c>
      <c r="CN227" s="15">
        <f t="shared" si="115"/>
        <v>5300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4.4147501707048962</v>
      </c>
      <c r="E228" s="16">
        <f t="shared" si="116"/>
        <v>122.01421021520042</v>
      </c>
      <c r="F228" s="16">
        <f t="shared" si="117"/>
        <v>84.964216241366088</v>
      </c>
      <c r="G228" s="15">
        <f t="shared" si="145"/>
        <v>132.24380278562856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4.4147501707048962</v>
      </c>
      <c r="O228" s="14">
        <f t="shared" si="119"/>
        <v>132.24380278562856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330.923869454582</v>
      </c>
      <c r="BL228" s="74">
        <f t="shared" si="123"/>
        <v>0</v>
      </c>
      <c r="BM228" s="14">
        <f t="shared" si="146"/>
        <v>6564.8872564138846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4732.9418593870105</v>
      </c>
      <c r="CM228" s="15">
        <f t="shared" si="128"/>
        <v>4732.9418593870105</v>
      </c>
      <c r="CN228" s="15">
        <f t="shared" si="115"/>
        <v>5320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2.9431667804699311</v>
      </c>
      <c r="E229" s="16">
        <f t="shared" si="116"/>
        <v>129.00311096761217</v>
      </c>
      <c r="F229" s="16">
        <f t="shared" si="117"/>
        <v>86.619558766680029</v>
      </c>
      <c r="G229" s="15">
        <f t="shared" si="145"/>
        <v>129.30063600515862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2.9431667804699311</v>
      </c>
      <c r="O229" s="14">
        <f t="shared" si="119"/>
        <v>129.30063600515862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371.9340046217094</v>
      </c>
      <c r="BL229" s="74">
        <f t="shared" si="123"/>
        <v>81</v>
      </c>
      <c r="BM229" s="14">
        <f t="shared" si="146"/>
        <v>6483.8872564138846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4735.8850261674806</v>
      </c>
      <c r="CM229" s="15">
        <f t="shared" si="128"/>
        <v>4735.8850261674806</v>
      </c>
      <c r="CN229" s="15">
        <f t="shared" si="115"/>
        <v>5340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2.060216746328952</v>
      </c>
      <c r="E230" s="16">
        <f t="shared" si="116"/>
        <v>144.51251914553342</v>
      </c>
      <c r="F230" s="16">
        <f t="shared" si="117"/>
        <v>87.190570520716165</v>
      </c>
      <c r="G230" s="15">
        <f t="shared" si="145"/>
        <v>127.24041925882968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2.060216746328952</v>
      </c>
      <c r="O230" s="14">
        <f t="shared" si="119"/>
        <v>127.24041925882968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238.6119560605221</v>
      </c>
      <c r="BL230" s="74">
        <f t="shared" si="123"/>
        <v>27</v>
      </c>
      <c r="BM230" s="14">
        <f t="shared" si="146"/>
        <v>6456.8872564138846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4737.94524291381</v>
      </c>
      <c r="CM230" s="15">
        <f t="shared" si="128"/>
        <v>4737.94524291381</v>
      </c>
      <c r="CN230" s="15">
        <f t="shared" si="115"/>
        <v>5360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2.9431667804699311</v>
      </c>
      <c r="E231" s="16">
        <f t="shared" si="116"/>
        <v>149.31417011235416</v>
      </c>
      <c r="F231" s="16">
        <f t="shared" si="117"/>
        <v>87.352207853139959</v>
      </c>
      <c r="G231" s="15">
        <f t="shared" si="145"/>
        <v>124.29725247835974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2.9431667804699311</v>
      </c>
      <c r="O231" s="14">
        <f t="shared" si="119"/>
        <v>124.29725247835974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213.6607612686439</v>
      </c>
      <c r="BL231" s="74">
        <f t="shared" si="123"/>
        <v>0</v>
      </c>
      <c r="BM231" s="14">
        <f t="shared" si="146"/>
        <v>6456.8872564138846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4740.8884096942802</v>
      </c>
      <c r="CM231" s="15">
        <f t="shared" si="128"/>
        <v>4740.8884096942802</v>
      </c>
      <c r="CN231" s="15">
        <f t="shared" si="115"/>
        <v>5380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4.4147501707048962</v>
      </c>
      <c r="E232" s="16">
        <f t="shared" si="116"/>
        <v>150.64614632963048</v>
      </c>
      <c r="F232" s="16">
        <f t="shared" si="117"/>
        <v>88.657195967406963</v>
      </c>
      <c r="G232" s="15">
        <f t="shared" si="145"/>
        <v>119.88250230765485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4.4147501707048962</v>
      </c>
      <c r="O232" s="14">
        <f t="shared" si="119"/>
        <v>119.88250230765485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328.1419927088327</v>
      </c>
      <c r="BL232" s="74">
        <f t="shared" si="123"/>
        <v>27</v>
      </c>
      <c r="BM232" s="14">
        <f t="shared" si="146"/>
        <v>6429.8872564138846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4745.303159864985</v>
      </c>
      <c r="CM232" s="15">
        <f t="shared" si="128"/>
        <v>4745.303159864985</v>
      </c>
      <c r="CN232" s="15">
        <f t="shared" si="115"/>
        <v>540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5.2977002048458752</v>
      </c>
      <c r="E233" s="16">
        <f t="shared" si="116"/>
        <v>149.98901326417891</v>
      </c>
      <c r="F233" s="16">
        <f t="shared" si="117"/>
        <v>92.289736174922851</v>
      </c>
      <c r="G233" s="15">
        <f t="shared" si="145"/>
        <v>114.58480210280896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5.2977002048458752</v>
      </c>
      <c r="O233" s="14">
        <f t="shared" si="119"/>
        <v>114.58480210280896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438.7399108047075</v>
      </c>
      <c r="BL233" s="74">
        <f t="shared" si="123"/>
        <v>0</v>
      </c>
      <c r="BM233" s="14">
        <f t="shared" si="146"/>
        <v>6429.8872564138846</v>
      </c>
      <c r="BN233" s="15">
        <f t="shared" si="124"/>
        <v>8.8526543908228632</v>
      </c>
      <c r="BO233">
        <f t="shared" si="125"/>
        <v>1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8.8526543908228632</v>
      </c>
      <c r="CK233" s="15">
        <f t="shared" si="127"/>
        <v>8.8526543908228632</v>
      </c>
      <c r="CL233" s="83">
        <f t="shared" si="147"/>
        <v>4750.6008600698306</v>
      </c>
      <c r="CM233" s="15">
        <f t="shared" si="128"/>
        <v>4750.6008600698306</v>
      </c>
      <c r="CN233" s="15">
        <f t="shared" si="115"/>
        <v>5420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7.3579169511748272</v>
      </c>
      <c r="E234" s="16">
        <f t="shared" si="116"/>
        <v>148.82957841192359</v>
      </c>
      <c r="F234" s="16">
        <f t="shared" si="117"/>
        <v>97.593636880812397</v>
      </c>
      <c r="G234" s="15">
        <f t="shared" si="145"/>
        <v>107.22688515163414</v>
      </c>
      <c r="H234">
        <f t="shared" si="148"/>
        <v>1</v>
      </c>
      <c r="I234" s="16" cm="1">
        <f t="array" ref="I234">IF(H234=1,MAX((E234:E240)-G234,27),0)</f>
        <v>53.030106783439876</v>
      </c>
      <c r="J234" s="16">
        <f t="shared" si="118"/>
        <v>0</v>
      </c>
      <c r="K234" s="17">
        <f t="shared" si="150"/>
        <v>1</v>
      </c>
      <c r="L234" s="16">
        <f t="shared" si="149"/>
        <v>60.388023734614706</v>
      </c>
      <c r="O234" s="14">
        <f t="shared" si="119"/>
        <v>107.22688515163414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799.7282375884379</v>
      </c>
      <c r="BL234" s="74">
        <f t="shared" si="123"/>
        <v>135.53310153935621</v>
      </c>
      <c r="BM234" s="14">
        <f t="shared" si="146"/>
        <v>6303.2068092653517</v>
      </c>
      <c r="BN234" s="15">
        <f t="shared" si="124"/>
        <v>1496.5214283230862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6.5214283230862</v>
      </c>
      <c r="CK234" s="15">
        <f t="shared" si="127"/>
        <v>1632.0545298624425</v>
      </c>
      <c r="CL234" s="83">
        <f t="shared" si="147"/>
        <v>4810.9888838044453</v>
      </c>
      <c r="CM234" s="15">
        <f t="shared" si="128"/>
        <v>4810.9888838044453</v>
      </c>
      <c r="CN234" s="15">
        <f t="shared" si="115"/>
        <v>5440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4.4147501707048962</v>
      </c>
      <c r="E235" s="16">
        <f t="shared" si="116"/>
        <v>146.89769939699391</v>
      </c>
      <c r="F235" s="16">
        <f t="shared" si="117"/>
        <v>107.63419674839106</v>
      </c>
      <c r="G235" s="15">
        <f t="shared" si="145"/>
        <v>155.84224176436913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4.4147501707048962</v>
      </c>
      <c r="O235" s="14">
        <f t="shared" si="119"/>
        <v>155.84224176436913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947.3141693642383</v>
      </c>
      <c r="BL235" s="74">
        <f t="shared" si="123"/>
        <v>54</v>
      </c>
      <c r="BM235" s="14">
        <f t="shared" si="146"/>
        <v>7745.7282375884379</v>
      </c>
      <c r="BN235" s="15">
        <f t="shared" si="124"/>
        <v>201.58593177580042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201.58593177580042</v>
      </c>
      <c r="CK235" s="15">
        <f t="shared" si="127"/>
        <v>255.58593177580042</v>
      </c>
      <c r="CL235" s="83">
        <f t="shared" si="147"/>
        <v>4815.4036339751501</v>
      </c>
      <c r="CM235" s="15">
        <f t="shared" si="128"/>
        <v>4815.4036339751501</v>
      </c>
      <c r="CN235" s="15">
        <f t="shared" si="115"/>
        <v>5460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2.9431667804699311</v>
      </c>
      <c r="E236" s="16">
        <f t="shared" si="116"/>
        <v>149.83155053897096</v>
      </c>
      <c r="F236" s="16">
        <f t="shared" si="117"/>
        <v>110.52553548194325</v>
      </c>
      <c r="G236" s="15">
        <f t="shared" si="145"/>
        <v>152.8990749838992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2.9431667804699311</v>
      </c>
      <c r="O236" s="14">
        <f t="shared" si="119"/>
        <v>152.8990749838992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989.5046005087534</v>
      </c>
      <c r="BL236" s="74">
        <f t="shared" si="123"/>
        <v>0</v>
      </c>
      <c r="BM236" s="14">
        <f t="shared" si="146"/>
        <v>7947.3141693642383</v>
      </c>
      <c r="BN236" s="15">
        <f t="shared" si="124"/>
        <v>42.19043114451506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2.19043114451506</v>
      </c>
      <c r="CK236" s="15">
        <f t="shared" si="127"/>
        <v>42.19043114451506</v>
      </c>
      <c r="CL236" s="83">
        <f t="shared" si="147"/>
        <v>4818.3468007556203</v>
      </c>
      <c r="CM236" s="15">
        <f t="shared" si="128"/>
        <v>4818.3468007556203</v>
      </c>
      <c r="CN236" s="15">
        <f t="shared" si="115"/>
        <v>5480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2.060216746328952</v>
      </c>
      <c r="E237" s="16">
        <f t="shared" si="116"/>
        <v>158.03146066944407</v>
      </c>
      <c r="F237" s="16">
        <f t="shared" si="117"/>
        <v>111.47395876201587</v>
      </c>
      <c r="G237" s="15">
        <f t="shared" si="145"/>
        <v>150.83885823757024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2.060216746328952</v>
      </c>
      <c r="O237" s="14">
        <f t="shared" si="119"/>
        <v>150.83885823757024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089.3754739928354</v>
      </c>
      <c r="BL237" s="74">
        <f t="shared" si="123"/>
        <v>0</v>
      </c>
      <c r="BM237" s="14">
        <f t="shared" si="146"/>
        <v>7989.5046005087534</v>
      </c>
      <c r="BN237" s="15">
        <f t="shared" si="124"/>
        <v>99.87087348408204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99.87087348408204</v>
      </c>
      <c r="CK237" s="15">
        <f t="shared" si="127"/>
        <v>99.87087348408204</v>
      </c>
      <c r="CL237" s="83">
        <f t="shared" si="147"/>
        <v>4820.4070175019497</v>
      </c>
      <c r="CM237" s="15">
        <f t="shared" si="128"/>
        <v>4820.4070175019497</v>
      </c>
      <c r="CN237" s="15">
        <f t="shared" si="115"/>
        <v>5500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3.9242223739599082</v>
      </c>
      <c r="E238" s="16">
        <f t="shared" si="116"/>
        <v>160.25699193507401</v>
      </c>
      <c r="F238" s="16">
        <f t="shared" si="117"/>
        <v>111.67102844204368</v>
      </c>
      <c r="G238" s="15">
        <f t="shared" si="145"/>
        <v>146.91463586361033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3.9242223739599082</v>
      </c>
      <c r="O238" s="14">
        <f t="shared" si="119"/>
        <v>146.91463586361033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174.2260174509429</v>
      </c>
      <c r="BL238" s="74">
        <f t="shared" si="123"/>
        <v>0</v>
      </c>
      <c r="BM238" s="14">
        <f t="shared" si="146"/>
        <v>8089.3754739928354</v>
      </c>
      <c r="BN238" s="15">
        <f t="shared" si="124"/>
        <v>84.850543458107495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4.850543458107495</v>
      </c>
      <c r="CK238" s="15">
        <f t="shared" si="127"/>
        <v>84.850543458107495</v>
      </c>
      <c r="CL238" s="83">
        <f t="shared" si="147"/>
        <v>4824.3312398759099</v>
      </c>
      <c r="CM238" s="15">
        <f t="shared" si="128"/>
        <v>4824.3312398759099</v>
      </c>
      <c r="CN238" s="15">
        <f t="shared" si="115"/>
        <v>5520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5.8863335609398622</v>
      </c>
      <c r="E239" s="16">
        <f t="shared" si="116"/>
        <v>160.25699193507401</v>
      </c>
      <c r="F239" s="16">
        <f t="shared" si="117"/>
        <v>111.67102844204371</v>
      </c>
      <c r="G239" s="15">
        <f t="shared" si="145"/>
        <v>141.02830230267045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5.8863335609398622</v>
      </c>
      <c r="O239" s="14">
        <f t="shared" si="119"/>
        <v>141.02830230267045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344.084897954639</v>
      </c>
      <c r="BL239" s="74">
        <f t="shared" si="123"/>
        <v>27</v>
      </c>
      <c r="BM239" s="14">
        <f t="shared" si="146"/>
        <v>8147.2260174509429</v>
      </c>
      <c r="BN239" s="15">
        <f t="shared" si="124"/>
        <v>196.85888050369613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6.85888050369613</v>
      </c>
      <c r="CK239" s="15">
        <f t="shared" si="127"/>
        <v>223.85888050369613</v>
      </c>
      <c r="CL239" s="83">
        <f t="shared" si="147"/>
        <v>4830.2175734368493</v>
      </c>
      <c r="CM239" s="15">
        <f t="shared" si="128"/>
        <v>4830.2175734368493</v>
      </c>
      <c r="CN239" s="15">
        <f t="shared" si="115"/>
        <v>5540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7.0636002731278342</v>
      </c>
      <c r="E240" s="16">
        <f t="shared" si="116"/>
        <v>158.21204581483127</v>
      </c>
      <c r="F240" s="16">
        <f t="shared" si="117"/>
        <v>111.67102844204368</v>
      </c>
      <c r="G240" s="15">
        <f t="shared" si="145"/>
        <v>133.96470202954262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7.0636002731278342</v>
      </c>
      <c r="O240" s="14">
        <f t="shared" si="119"/>
        <v>133.96470202954262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535.6825148596072</v>
      </c>
      <c r="BL240" s="74">
        <f t="shared" si="123"/>
        <v>0</v>
      </c>
      <c r="BM240" s="14">
        <f t="shared" si="146"/>
        <v>8344.084897954639</v>
      </c>
      <c r="BN240" s="15">
        <f t="shared" si="124"/>
        <v>191.59761690496816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1.59761690496816</v>
      </c>
      <c r="CK240" s="15">
        <f t="shared" si="127"/>
        <v>191.59761690496816</v>
      </c>
      <c r="CL240" s="83">
        <f t="shared" si="147"/>
        <v>4837.2811737099773</v>
      </c>
      <c r="CM240" s="15">
        <f t="shared" si="128"/>
        <v>4837.2811737099773</v>
      </c>
      <c r="CN240" s="15">
        <f t="shared" si="115"/>
        <v>5560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9.8105559348997691</v>
      </c>
      <c r="E241" s="16">
        <f t="shared" si="116"/>
        <v>154.64774908648033</v>
      </c>
      <c r="F241" s="16">
        <f t="shared" si="117"/>
        <v>111.67102844204368</v>
      </c>
      <c r="G241" s="15">
        <f t="shared" si="145"/>
        <v>124.15414609464285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9.8105559348997691</v>
      </c>
      <c r="O241" s="14">
        <f t="shared" si="119"/>
        <v>124.15414609464285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838.7943840242806</v>
      </c>
      <c r="BL241" s="74">
        <f t="shared" si="123"/>
        <v>54</v>
      </c>
      <c r="BM241" s="14">
        <f t="shared" si="146"/>
        <v>8481.6825148596072</v>
      </c>
      <c r="BN241" s="15">
        <f t="shared" si="124"/>
        <v>357.11186916467341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57.11186916467341</v>
      </c>
      <c r="CK241" s="15">
        <f t="shared" si="127"/>
        <v>411.11186916467341</v>
      </c>
      <c r="CL241" s="83">
        <f t="shared" si="147"/>
        <v>4847.091729644877</v>
      </c>
      <c r="CM241" s="15">
        <f t="shared" si="128"/>
        <v>4847.091729644877</v>
      </c>
      <c r="CN241" s="15">
        <f t="shared" si="115"/>
        <v>5580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5.8863335609398622</v>
      </c>
      <c r="E242" s="16">
        <f t="shared" si="116"/>
        <v>147.14452532583499</v>
      </c>
      <c r="F242" s="16">
        <f t="shared" si="117"/>
        <v>111.67102844204368</v>
      </c>
      <c r="G242" s="15">
        <f t="shared" si="145"/>
        <v>118.26781253370299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5.8863335609398622</v>
      </c>
      <c r="O242" s="14">
        <f t="shared" si="119"/>
        <v>118.26781253370299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134.9454034888822</v>
      </c>
      <c r="BL242" s="74">
        <f t="shared" si="123"/>
        <v>0</v>
      </c>
      <c r="BM242" s="14">
        <f t="shared" si="146"/>
        <v>8838.7943840242806</v>
      </c>
      <c r="BN242" s="15">
        <f t="shared" si="124"/>
        <v>296.15101946460163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6.15101946460163</v>
      </c>
      <c r="CK242" s="15">
        <f t="shared" si="127"/>
        <v>296.15101946460163</v>
      </c>
      <c r="CL242" s="83">
        <f t="shared" si="147"/>
        <v>4852.9780632058164</v>
      </c>
      <c r="CM242" s="15">
        <f t="shared" si="128"/>
        <v>4852.9780632058164</v>
      </c>
      <c r="CN242" s="15">
        <f t="shared" si="115"/>
        <v>560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3.9242223739599082</v>
      </c>
      <c r="E243" s="16">
        <f t="shared" si="116"/>
        <v>146.50580954876952</v>
      </c>
      <c r="F243" s="16">
        <f t="shared" si="117"/>
        <v>111.67102844204368</v>
      </c>
      <c r="G243" s="15">
        <f t="shared" si="145"/>
        <v>114.34359015974309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3.9242223739599082</v>
      </c>
      <c r="O243" s="14">
        <f t="shared" si="119"/>
        <v>114.34359015974309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60.6800951614114</v>
      </c>
      <c r="BL243" s="74">
        <f t="shared" si="123"/>
        <v>0</v>
      </c>
      <c r="BM243" s="14">
        <f t="shared" si="146"/>
        <v>9134.9454034888822</v>
      </c>
      <c r="BN243" s="15">
        <f t="shared" si="124"/>
        <v>225.73469167252915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5.73469167252915</v>
      </c>
      <c r="CK243" s="15">
        <f t="shared" si="127"/>
        <v>225.73469167252915</v>
      </c>
      <c r="CL243" s="83">
        <f t="shared" si="147"/>
        <v>4856.9022855797766</v>
      </c>
      <c r="CM243" s="15">
        <f t="shared" si="128"/>
        <v>4856.9022855797766</v>
      </c>
      <c r="CN243" s="15">
        <f t="shared" si="115"/>
        <v>5620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2.7469556617719362</v>
      </c>
      <c r="E244" s="16">
        <f t="shared" si="116"/>
        <v>150.21114396974554</v>
      </c>
      <c r="F244" s="16">
        <f t="shared" si="117"/>
        <v>111.67102844204368</v>
      </c>
      <c r="G244" s="15">
        <f t="shared" si="145"/>
        <v>111.59663449797115</v>
      </c>
      <c r="H244">
        <f t="shared" si="148"/>
        <v>1</v>
      </c>
      <c r="I244" s="16" cm="1">
        <f t="array" ref="I244">IF(H244=1,MAX((E244:E250)-G244,27),0)</f>
        <v>39.555346510031356</v>
      </c>
      <c r="J244" s="16">
        <f t="shared" si="118"/>
        <v>0</v>
      </c>
      <c r="K244" s="17">
        <f t="shared" si="150"/>
        <v>1</v>
      </c>
      <c r="L244" s="16">
        <f t="shared" si="149"/>
        <v>42.302302171803291</v>
      </c>
      <c r="O244" s="14">
        <f t="shared" si="119"/>
        <v>111.59663449797115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511.0906727674374</v>
      </c>
      <c r="BL244" s="74">
        <f t="shared" si="123"/>
        <v>90.803586573890541</v>
      </c>
      <c r="BM244" s="14">
        <f t="shared" si="146"/>
        <v>9269.8765085875202</v>
      </c>
      <c r="BN244" s="15">
        <f t="shared" si="124"/>
        <v>241.21416417991713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1.21416417991713</v>
      </c>
      <c r="CK244" s="15">
        <f t="shared" si="127"/>
        <v>332.01775075380766</v>
      </c>
      <c r="CL244" s="83">
        <f t="shared" si="147"/>
        <v>4899.2045877515802</v>
      </c>
      <c r="CM244" s="15">
        <f t="shared" si="128"/>
        <v>4899.2045877515802</v>
      </c>
      <c r="CN244" s="15">
        <f t="shared" si="115"/>
        <v>5640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4.9052779674498863</v>
      </c>
      <c r="E245" s="16">
        <f t="shared" si="116"/>
        <v>151.15198100800251</v>
      </c>
      <c r="F245" s="16">
        <f t="shared" si="117"/>
        <v>111.67102844204368</v>
      </c>
      <c r="G245" s="15">
        <f t="shared" si="145"/>
        <v>146.24670304055263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4.9052779674498863</v>
      </c>
      <c r="O245" s="14">
        <f t="shared" si="119"/>
        <v>146.24670304055263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414.3870351819733</v>
      </c>
      <c r="BL245" s="74">
        <f t="shared" si="123"/>
        <v>27</v>
      </c>
      <c r="BM245" s="14">
        <f t="shared" si="146"/>
        <v>9484.0906727674374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4904.1098657190305</v>
      </c>
      <c r="CM245" s="15">
        <f t="shared" si="128"/>
        <v>4904.1098657190305</v>
      </c>
      <c r="CN245" s="15">
        <f t="shared" si="115"/>
        <v>5660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7.3579169511748272</v>
      </c>
      <c r="E246" s="16">
        <f t="shared" si="116"/>
        <v>149.8836269906482</v>
      </c>
      <c r="F246" s="16">
        <f t="shared" si="117"/>
        <v>110.81745785449829</v>
      </c>
      <c r="G246" s="15">
        <f t="shared" si="145"/>
        <v>138.88878608937782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7.3579169511748272</v>
      </c>
      <c r="O246" s="14">
        <f t="shared" si="119"/>
        <v>138.88878608937782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482.5150281000733</v>
      </c>
      <c r="BL246" s="74">
        <f t="shared" si="123"/>
        <v>54</v>
      </c>
      <c r="BM246" s="14">
        <f t="shared" si="146"/>
        <v>9430.0906727674374</v>
      </c>
      <c r="BN246" s="15">
        <f t="shared" si="124"/>
        <v>52.424355332635969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52.424355332635969</v>
      </c>
      <c r="CK246" s="15">
        <f t="shared" si="127"/>
        <v>106.42435533263597</v>
      </c>
      <c r="CL246" s="83">
        <f t="shared" si="147"/>
        <v>4911.4677826702055</v>
      </c>
      <c r="CM246" s="15">
        <f t="shared" si="128"/>
        <v>4911.4677826702055</v>
      </c>
      <c r="CN246" s="15">
        <f t="shared" si="115"/>
        <v>5680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8.8295003414097923</v>
      </c>
      <c r="E247" s="16">
        <f t="shared" si="116"/>
        <v>145.2018314803486</v>
      </c>
      <c r="F247" s="16">
        <f t="shared" si="117"/>
        <v>107.99710193381762</v>
      </c>
      <c r="G247" s="15">
        <f t="shared" si="145"/>
        <v>130.05928574796803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8.8295003414097923</v>
      </c>
      <c r="O247" s="14">
        <f t="shared" si="119"/>
        <v>130.05928574796803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544.8340201175342</v>
      </c>
      <c r="BL247" s="74">
        <f t="shared" si="123"/>
        <v>54</v>
      </c>
      <c r="BM247" s="14">
        <f t="shared" si="146"/>
        <v>9428.5150281000733</v>
      </c>
      <c r="BN247" s="15">
        <f t="shared" si="124"/>
        <v>116.31899201746091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6.31899201746091</v>
      </c>
      <c r="CK247" s="15">
        <f t="shared" si="127"/>
        <v>170.31899201746091</v>
      </c>
      <c r="CL247" s="83">
        <f t="shared" si="147"/>
        <v>4920.297283011615</v>
      </c>
      <c r="CM247" s="15">
        <f t="shared" si="128"/>
        <v>4920.297283011615</v>
      </c>
      <c r="CN247" s="15">
        <f t="shared" ref="CN247:CN298" si="152">CN246+$CN$5</f>
        <v>5700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12.263194918624713</v>
      </c>
      <c r="E248" s="16">
        <f t="shared" si="116"/>
        <v>138.72439265410262</v>
      </c>
      <c r="F248" s="16">
        <f t="shared" si="117"/>
        <v>103.40765537310466</v>
      </c>
      <c r="G248" s="15">
        <f t="shared" si="145"/>
        <v>117.79609082934331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12.263194918624713</v>
      </c>
      <c r="O248" s="14">
        <f t="shared" si="119"/>
        <v>117.79609082934331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51.5106639444111</v>
      </c>
      <c r="BL248" s="74">
        <f t="shared" si="123"/>
        <v>0</v>
      </c>
      <c r="BM248" s="14">
        <f t="shared" si="146"/>
        <v>9544.8340201175342</v>
      </c>
      <c r="BN248" s="15">
        <f t="shared" si="124"/>
        <v>106.6766438268769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06.6766438268769</v>
      </c>
      <c r="CK248" s="15">
        <f t="shared" si="127"/>
        <v>106.6766438268769</v>
      </c>
      <c r="CL248" s="83">
        <f t="shared" si="147"/>
        <v>4932.5604779302394</v>
      </c>
      <c r="CM248" s="15">
        <f t="shared" si="128"/>
        <v>4932.5604779302394</v>
      </c>
      <c r="CN248" s="15">
        <f t="shared" si="152"/>
        <v>5720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7.3579169511748272</v>
      </c>
      <c r="E249" s="16">
        <f t="shared" si="116"/>
        <v>125.11039646832643</v>
      </c>
      <c r="F249" s="16">
        <f t="shared" si="117"/>
        <v>92.531258131339328</v>
      </c>
      <c r="G249" s="15">
        <f t="shared" si="145"/>
        <v>110.43817387816848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7.3579169511748272</v>
      </c>
      <c r="O249" s="14">
        <f t="shared" si="119"/>
        <v>110.43817387816848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890.9174134476198</v>
      </c>
      <c r="BL249" s="74">
        <f t="shared" si="123"/>
        <v>0</v>
      </c>
      <c r="BM249" s="14">
        <f t="shared" si="146"/>
        <v>9651.5106639444111</v>
      </c>
      <c r="BN249" s="15">
        <f t="shared" si="124"/>
        <v>239.40674950320863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39.40674950320863</v>
      </c>
      <c r="CK249" s="15">
        <f t="shared" si="127"/>
        <v>239.40674950320863</v>
      </c>
      <c r="CL249" s="83">
        <f t="shared" si="147"/>
        <v>4939.9183948814143</v>
      </c>
      <c r="CM249" s="15">
        <f t="shared" si="128"/>
        <v>4939.9183948814143</v>
      </c>
      <c r="CN249" s="15">
        <f t="shared" si="152"/>
        <v>5740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4.9052779674498863</v>
      </c>
      <c r="E250" s="16">
        <f t="shared" si="116"/>
        <v>124.58352195259427</v>
      </c>
      <c r="F250" s="16">
        <f t="shared" si="117"/>
        <v>88.952382063520645</v>
      </c>
      <c r="G250" s="15">
        <f t="shared" si="145"/>
        <v>105.53289591071859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4.9052779674498863</v>
      </c>
      <c r="O250" s="14">
        <f t="shared" si="119"/>
        <v>105.53289591071859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10036.455480787768</v>
      </c>
      <c r="BL250" s="74">
        <f t="shared" si="123"/>
        <v>0</v>
      </c>
      <c r="BM250" s="14">
        <f t="shared" si="146"/>
        <v>9890.9174134476198</v>
      </c>
      <c r="BN250" s="15">
        <f t="shared" si="124"/>
        <v>145.5380673401487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5.5380673401487</v>
      </c>
      <c r="CK250" s="15">
        <f t="shared" si="127"/>
        <v>145.5380673401487</v>
      </c>
      <c r="CL250" s="83">
        <f t="shared" si="147"/>
        <v>4944.8236728488646</v>
      </c>
      <c r="CM250" s="15">
        <f t="shared" si="128"/>
        <v>4944.8236728488646</v>
      </c>
      <c r="CN250" s="15">
        <f t="shared" si="152"/>
        <v>5760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3.4336945772149203</v>
      </c>
      <c r="E251" s="16">
        <f t="shared" si="116"/>
        <v>133.17776874574253</v>
      </c>
      <c r="F251" s="16">
        <f t="shared" si="117"/>
        <v>87.751291009913814</v>
      </c>
      <c r="G251" s="15">
        <f t="shared" si="145"/>
        <v>102.09920133350367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3.4336945772149203</v>
      </c>
      <c r="O251" s="14">
        <f t="shared" si="119"/>
        <v>102.09920133350367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134.106326963749</v>
      </c>
      <c r="BL251" s="74">
        <f t="shared" si="123"/>
        <v>0</v>
      </c>
      <c r="BM251" s="14">
        <f t="shared" si="146"/>
        <v>10036.455480787768</v>
      </c>
      <c r="BN251" s="15">
        <f t="shared" si="124"/>
        <v>97.650846175980405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7.650846175980405</v>
      </c>
      <c r="CK251" s="15">
        <f t="shared" si="127"/>
        <v>97.650846175980405</v>
      </c>
      <c r="CL251" s="83">
        <f t="shared" si="147"/>
        <v>4948.2573674260793</v>
      </c>
      <c r="CM251" s="15">
        <f t="shared" si="128"/>
        <v>4948.2573674260793</v>
      </c>
      <c r="CN251" s="15">
        <f t="shared" si="152"/>
        <v>5780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3.9242223739599082</v>
      </c>
      <c r="E252" s="16">
        <f t="shared" si="116"/>
        <v>135.49408540691439</v>
      </c>
      <c r="F252" s="16">
        <f t="shared" si="117"/>
        <v>87.352207853139973</v>
      </c>
      <c r="G252" s="15">
        <f t="shared" si="145"/>
        <v>98.174978959543765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3.9242223739599082</v>
      </c>
      <c r="O252" s="14">
        <f t="shared" si="119"/>
        <v>98.174978959543765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211.558902963052</v>
      </c>
      <c r="BL252" s="74">
        <f t="shared" si="123"/>
        <v>0</v>
      </c>
      <c r="BM252" s="14">
        <f t="shared" si="146"/>
        <v>10134.106326963749</v>
      </c>
      <c r="BN252" s="15">
        <f t="shared" si="124"/>
        <v>77.452575999303008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7.452575999303008</v>
      </c>
      <c r="CK252" s="15">
        <f t="shared" si="127"/>
        <v>77.452575999303008</v>
      </c>
      <c r="CL252" s="83">
        <f t="shared" si="147"/>
        <v>4952.1815898000395</v>
      </c>
      <c r="CM252" s="15">
        <f t="shared" si="128"/>
        <v>4952.1815898000395</v>
      </c>
      <c r="CN252" s="15">
        <f t="shared" si="152"/>
        <v>580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5.8863335609398622</v>
      </c>
      <c r="E253" s="16">
        <f t="shared" si="116"/>
        <v>135.49408540691439</v>
      </c>
      <c r="F253" s="16">
        <f t="shared" si="117"/>
        <v>87.352207853139959</v>
      </c>
      <c r="G253" s="15">
        <f t="shared" si="145"/>
        <v>92.288645398603904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5.8863335609398622</v>
      </c>
      <c r="O253" s="14">
        <f t="shared" si="119"/>
        <v>92.288645398603904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67.746225151295</v>
      </c>
      <c r="BL253" s="74">
        <f t="shared" si="123"/>
        <v>27</v>
      </c>
      <c r="BM253" s="14">
        <f t="shared" si="146"/>
        <v>10184.558902963052</v>
      </c>
      <c r="BN253" s="15">
        <f t="shared" si="124"/>
        <v>83.187322188243343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3.187322188243343</v>
      </c>
      <c r="CK253" s="15">
        <f t="shared" si="127"/>
        <v>110.18732218824334</v>
      </c>
      <c r="CL253" s="83">
        <f t="shared" si="147"/>
        <v>4958.067923360979</v>
      </c>
      <c r="CM253" s="15">
        <f t="shared" si="128"/>
        <v>4958.067923360979</v>
      </c>
      <c r="CN253" s="15">
        <f t="shared" si="152"/>
        <v>5820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7.0636002731278342</v>
      </c>
      <c r="E254" s="16">
        <f t="shared" si="116"/>
        <v>132.79500270496382</v>
      </c>
      <c r="F254" s="16">
        <f t="shared" si="117"/>
        <v>87.352207853139959</v>
      </c>
      <c r="G254" s="15">
        <f t="shared" si="145"/>
        <v>85.225045125476072</v>
      </c>
      <c r="H254">
        <f t="shared" si="148"/>
        <v>1</v>
      </c>
      <c r="I254" s="16" cm="1">
        <f t="array" ref="I254">IF(H254=1,MAX((E254:E260)-G254,27),0)</f>
        <v>50.841909566545183</v>
      </c>
      <c r="J254" s="16">
        <f t="shared" si="118"/>
        <v>0</v>
      </c>
      <c r="K254" s="17">
        <f t="shared" si="150"/>
        <v>1</v>
      </c>
      <c r="L254" s="16">
        <f t="shared" si="149"/>
        <v>57.905509839673016</v>
      </c>
      <c r="O254" s="14">
        <f t="shared" si="119"/>
        <v>85.225045125476072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87.862471065831</v>
      </c>
      <c r="BL254" s="74">
        <f t="shared" si="123"/>
        <v>74.304973547374345</v>
      </c>
      <c r="BM254" s="14">
        <f t="shared" si="146"/>
        <v>10193.441251603921</v>
      </c>
      <c r="BN254" s="15">
        <f t="shared" si="124"/>
        <v>94.421219461910368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4.421219461910368</v>
      </c>
      <c r="CK254" s="15">
        <f t="shared" si="127"/>
        <v>168.72619300928471</v>
      </c>
      <c r="CL254" s="83">
        <f t="shared" si="147"/>
        <v>5015.9734332006519</v>
      </c>
      <c r="CM254" s="15">
        <f t="shared" si="128"/>
        <v>5015.9734332006519</v>
      </c>
      <c r="CN254" s="15">
        <f t="shared" si="152"/>
        <v>5840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9.8105559348997691</v>
      </c>
      <c r="E255" s="16">
        <f t="shared" si="116"/>
        <v>128.98565889201993</v>
      </c>
      <c r="F255" s="16">
        <f t="shared" si="117"/>
        <v>87.352207853139959</v>
      </c>
      <c r="G255" s="15">
        <f t="shared" si="145"/>
        <v>126.25639875712149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9.8105559348997691</v>
      </c>
      <c r="O255" s="14">
        <f t="shared" si="119"/>
        <v>126.25639875712149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186.010728177882</v>
      </c>
      <c r="BL255" s="74">
        <f t="shared" si="123"/>
        <v>60.831589724149502</v>
      </c>
      <c r="BM255" s="14">
        <f t="shared" si="146"/>
        <v>10227.030881341681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5025.7839891355516</v>
      </c>
      <c r="CM255" s="15">
        <f t="shared" si="128"/>
        <v>5025.7839891355516</v>
      </c>
      <c r="CN255" s="76">
        <f t="shared" si="152"/>
        <v>5860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5.8863335609398622</v>
      </c>
      <c r="E256" s="16">
        <f t="shared" si="116"/>
        <v>121.36872372194068</v>
      </c>
      <c r="F256" s="16">
        <f t="shared" si="117"/>
        <v>87.352207853139959</v>
      </c>
      <c r="G256" s="15">
        <f t="shared" si="145"/>
        <v>120.37006519618163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5.8863335609398622</v>
      </c>
      <c r="O256" s="14">
        <f t="shared" si="119"/>
        <v>120.37006519618163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52.26054775517</v>
      </c>
      <c r="BL256" s="74">
        <f t="shared" si="123"/>
        <v>54</v>
      </c>
      <c r="BM256" s="14">
        <f t="shared" si="146"/>
        <v>10173.030881341681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5031.670322696491</v>
      </c>
      <c r="CM256" s="15">
        <f t="shared" si="128"/>
        <v>5031.670322696491</v>
      </c>
      <c r="CN256" s="76">
        <f t="shared" si="152"/>
        <v>5880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3.9242223739599082</v>
      </c>
      <c r="E257" s="16">
        <f t="shared" si="116"/>
        <v>123.25558655544665</v>
      </c>
      <c r="F257" s="16">
        <f t="shared" si="117"/>
        <v>87.352207853139959</v>
      </c>
      <c r="G257" s="15">
        <f t="shared" si="145"/>
        <v>116.44584282222172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3.9242223739599082</v>
      </c>
      <c r="O257" s="14">
        <f t="shared" si="119"/>
        <v>116.44584282222172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099.683129000789</v>
      </c>
      <c r="BL257" s="74">
        <f t="shared" si="123"/>
        <v>0</v>
      </c>
      <c r="BM257" s="14">
        <f t="shared" si="146"/>
        <v>10173.030881341681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5035.5945450704512</v>
      </c>
      <c r="CM257" s="15">
        <f t="shared" si="128"/>
        <v>5035.5945450704512</v>
      </c>
      <c r="CN257" s="76">
        <f t="shared" si="152"/>
        <v>5900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2.7469556617719362</v>
      </c>
      <c r="E258" s="16">
        <f t="shared" si="116"/>
        <v>132.79500270496382</v>
      </c>
      <c r="F258" s="16">
        <f t="shared" si="117"/>
        <v>87.352207853139959</v>
      </c>
      <c r="G258" s="15">
        <f t="shared" si="145"/>
        <v>113.69888716044979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2.7469556617719362</v>
      </c>
      <c r="O258" s="14">
        <f t="shared" si="119"/>
        <v>113.69888716044979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136.767374060524</v>
      </c>
      <c r="BL258" s="74">
        <f t="shared" si="123"/>
        <v>0</v>
      </c>
      <c r="BM258" s="14">
        <f t="shared" si="146"/>
        <v>10173.030881341681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5038.3415007322228</v>
      </c>
      <c r="CM258" s="15">
        <f t="shared" si="128"/>
        <v>5038.3415007322228</v>
      </c>
      <c r="CN258" s="76">
        <f t="shared" si="152"/>
        <v>5920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2.9431667804699311</v>
      </c>
      <c r="E259" s="16">
        <f t="shared" si="116"/>
        <v>135.49408540691439</v>
      </c>
      <c r="F259" s="16">
        <f t="shared" si="117"/>
        <v>87.352207853139959</v>
      </c>
      <c r="G259" s="15">
        <f t="shared" si="145"/>
        <v>110.75572037997985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2.9431667804699311</v>
      </c>
      <c r="O259" s="14">
        <f t="shared" si="119"/>
        <v>110.75572037997985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68.916021410016</v>
      </c>
      <c r="BL259" s="74">
        <f t="shared" si="123"/>
        <v>62.779508856704361</v>
      </c>
      <c r="BM259" s="14">
        <f t="shared" si="146"/>
        <v>10110.251372484978</v>
      </c>
      <c r="BN259" s="15">
        <f t="shared" si="124"/>
        <v>58.664648925037909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58.664648925037909</v>
      </c>
      <c r="CK259" s="15">
        <f t="shared" si="127"/>
        <v>121.44415778174226</v>
      </c>
      <c r="CL259" s="83">
        <f t="shared" si="147"/>
        <v>5041.284667512693</v>
      </c>
      <c r="CM259" s="15">
        <f t="shared" si="128"/>
        <v>5041.284667512693</v>
      </c>
      <c r="CN259" s="76">
        <f t="shared" si="152"/>
        <v>5940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4.4147501707048962</v>
      </c>
      <c r="E260" s="16">
        <f t="shared" si="116"/>
        <v>136.06695469202126</v>
      </c>
      <c r="F260" s="16">
        <f t="shared" si="117"/>
        <v>87.864732943493905</v>
      </c>
      <c r="G260" s="15">
        <f t="shared" si="145"/>
        <v>106.34097020927496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4.4147501707048962</v>
      </c>
      <c r="O260" s="14">
        <f t="shared" si="119"/>
        <v>106.34097020927496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091.747045704416</v>
      </c>
      <c r="BL260" s="74">
        <f t="shared" si="123"/>
        <v>0</v>
      </c>
      <c r="BM260" s="14">
        <f t="shared" si="146"/>
        <v>10168.916021410016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5045.6994176833978</v>
      </c>
      <c r="CM260" s="15">
        <f t="shared" si="128"/>
        <v>5045.6994176833978</v>
      </c>
      <c r="CN260" s="76">
        <f t="shared" si="152"/>
        <v>5960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5.2977002048458752</v>
      </c>
      <c r="E261" s="16">
        <f t="shared" si="116"/>
        <v>135.01356939489642</v>
      </c>
      <c r="F261" s="16">
        <f t="shared" si="117"/>
        <v>89.394164675788872</v>
      </c>
      <c r="G261" s="15">
        <f t="shared" si="145"/>
        <v>101.04327000442908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5.2977002048458752</v>
      </c>
      <c r="O261" s="14">
        <f t="shared" si="119"/>
        <v>101.04327000442908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54.571598468743</v>
      </c>
      <c r="BL261" s="74">
        <f t="shared" si="123"/>
        <v>27</v>
      </c>
      <c r="BM261" s="14">
        <f t="shared" si="146"/>
        <v>10141.916021410016</v>
      </c>
      <c r="BN261" s="15">
        <f t="shared" si="124"/>
        <v>12.655577058727431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2.655577058727431</v>
      </c>
      <c r="CK261" s="15">
        <f t="shared" si="127"/>
        <v>39.655577058727431</v>
      </c>
      <c r="CL261" s="83">
        <f t="shared" si="147"/>
        <v>5050.9971178882433</v>
      </c>
      <c r="CM261" s="15">
        <f t="shared" si="128"/>
        <v>5050.9971178882433</v>
      </c>
      <c r="CN261" s="76">
        <f t="shared" si="152"/>
        <v>5980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7.3579169511748272</v>
      </c>
      <c r="E262" s="16">
        <f t="shared" si="116"/>
        <v>135.70847861412309</v>
      </c>
      <c r="F262" s="16">
        <f t="shared" si="117"/>
        <v>91.737099583957558</v>
      </c>
      <c r="G262" s="15">
        <f t="shared" si="145"/>
        <v>93.685353053254246</v>
      </c>
      <c r="H262">
        <f t="shared" si="148"/>
        <v>1</v>
      </c>
      <c r="I262" s="16" cm="1">
        <f t="array" ref="I262">IF(H262=1,MAX((E262:E268)-G262,27),0)</f>
        <v>81.677497030509201</v>
      </c>
      <c r="J262" s="16">
        <f t="shared" si="118"/>
        <v>0</v>
      </c>
      <c r="K262" s="17">
        <f t="shared" si="150"/>
        <v>1</v>
      </c>
      <c r="L262" s="16">
        <f t="shared" si="149"/>
        <v>89.03541398168403</v>
      </c>
      <c r="O262" s="14">
        <f t="shared" si="119"/>
        <v>93.685353053254246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98.621915915979</v>
      </c>
      <c r="BL262" s="74">
        <f t="shared" si="123"/>
        <v>173.6225517673393</v>
      </c>
      <c r="BM262" s="14">
        <f t="shared" si="146"/>
        <v>9980.9490467014039</v>
      </c>
      <c r="BN262" s="15">
        <f t="shared" si="124"/>
        <v>617.67286921457526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17.67286921457526</v>
      </c>
      <c r="CK262" s="15">
        <f t="shared" si="127"/>
        <v>791.2954209819145</v>
      </c>
      <c r="CL262" s="83">
        <f t="shared" si="147"/>
        <v>5140.032531869927</v>
      </c>
      <c r="CM262" s="15">
        <f t="shared" si="128"/>
        <v>5140.032531869927</v>
      </c>
      <c r="CN262" s="76">
        <f t="shared" si="152"/>
        <v>600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4.4147501707048962</v>
      </c>
      <c r="E263" s="16">
        <f t="shared" si="116"/>
        <v>138.37684397483437</v>
      </c>
      <c r="F263" s="16">
        <f t="shared" si="117"/>
        <v>96.545913169478382</v>
      </c>
      <c r="G263" s="15">
        <f t="shared" si="145"/>
        <v>170.94809991305857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4.4147501707048962</v>
      </c>
      <c r="O263" s="14">
        <f t="shared" si="119"/>
        <v>170.94809991305857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249.181853557046</v>
      </c>
      <c r="BL263" s="74">
        <f t="shared" si="123"/>
        <v>56.764902926406947</v>
      </c>
      <c r="BM263" s="14">
        <f t="shared" si="146"/>
        <v>10541.857012989572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5144.4472820406318</v>
      </c>
      <c r="CM263" s="15">
        <f t="shared" si="128"/>
        <v>5144.4472820406318</v>
      </c>
      <c r="CN263" s="76">
        <f t="shared" si="152"/>
        <v>6020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2.9431667804699311</v>
      </c>
      <c r="E264" s="16">
        <f t="shared" ref="E264:E327" si="153">IF(C264&lt;=343,AVERAGE($D264:$D282)*21+STDEV($D264:$D282)*SQRT(21)*2.33,"")</f>
        <v>148.08734693898501</v>
      </c>
      <c r="F264" s="16">
        <f t="shared" ref="F264:F327" si="154">IF(C264&lt;=350,AVERAGE($D264:$D277)*$F$2+$F$3*STDEV($D264:$D277)*SQRT(14),"")</f>
        <v>97.902009494929359</v>
      </c>
      <c r="G264" s="15">
        <f t="shared" si="145"/>
        <v>168.00493313258863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2.9431667804699311</v>
      </c>
      <c r="O264" s="14">
        <f t="shared" ref="O264:O327" si="156">G264</f>
        <v>168.00493313258863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272.491689597158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75.91115515813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5147.3904488211019</v>
      </c>
      <c r="CM264" s="15">
        <f t="shared" ref="CM264:CM327" si="165">CL264</f>
        <v>5147.3904488211019</v>
      </c>
      <c r="CN264" s="76">
        <f t="shared" si="152"/>
        <v>6040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2.060216746328952</v>
      </c>
      <c r="E265" s="16">
        <f t="shared" si="153"/>
        <v>167.78031794929825</v>
      </c>
      <c r="F265" s="16">
        <f t="shared" si="154"/>
        <v>98.307143935216359</v>
      </c>
      <c r="G265" s="15">
        <f t="shared" ref="G265:G328" si="182">G264-D265+I264</f>
        <v>165.94471638625967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2.060216746328952</v>
      </c>
      <c r="O265" s="14">
        <f t="shared" si="156"/>
        <v>165.94471638625967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174.73596899485</v>
      </c>
      <c r="BL265" s="74">
        <f t="shared" si="160"/>
        <v>49.126180009145656</v>
      </c>
      <c r="BM265" s="14">
        <f t="shared" ref="BM265:BM328" si="183">BM264-BL265+BN264</f>
        <v>10426.784975148985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5149.4506655674313</v>
      </c>
      <c r="CM265" s="15">
        <f t="shared" si="165"/>
        <v>5149.4506655674313</v>
      </c>
      <c r="CN265" s="76">
        <f t="shared" si="152"/>
        <v>6060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3.9242223739599082</v>
      </c>
      <c r="E266" s="16">
        <f t="shared" si="153"/>
        <v>173.89459713890784</v>
      </c>
      <c r="F266" s="16">
        <f t="shared" si="154"/>
        <v>98.36202509690645</v>
      </c>
      <c r="G266" s="15">
        <f t="shared" si="182"/>
        <v>162.02049401229976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3.9242223739599082</v>
      </c>
      <c r="O266" s="14">
        <f t="shared" si="156"/>
        <v>162.02049401229976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115.609296374845</v>
      </c>
      <c r="BL266" s="74">
        <f t="shared" si="160"/>
        <v>0</v>
      </c>
      <c r="BM266" s="14">
        <f t="shared" si="183"/>
        <v>10426.784975148985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5153.3748879413915</v>
      </c>
      <c r="CM266" s="15">
        <f t="shared" si="165"/>
        <v>5153.3748879413915</v>
      </c>
      <c r="CN266" s="76">
        <f t="shared" si="152"/>
        <v>6080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5.8863335609398622</v>
      </c>
      <c r="E267" s="16">
        <f t="shared" si="153"/>
        <v>175.36285008376345</v>
      </c>
      <c r="F267" s="16">
        <f t="shared" si="154"/>
        <v>99.874192490104477</v>
      </c>
      <c r="G267" s="15">
        <f t="shared" si="182"/>
        <v>156.13416045135989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5.8863335609398622</v>
      </c>
      <c r="O267" s="14">
        <f t="shared" si="156"/>
        <v>156.13416045135989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93.185116766208</v>
      </c>
      <c r="BL267" s="74">
        <f t="shared" si="160"/>
        <v>0</v>
      </c>
      <c r="BM267" s="14">
        <f t="shared" si="183"/>
        <v>10426.784975148985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5159.261221502331</v>
      </c>
      <c r="CM267" s="15">
        <f t="shared" si="165"/>
        <v>5159.261221502331</v>
      </c>
      <c r="CN267" s="76">
        <f t="shared" si="152"/>
        <v>6100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7.0636002731278342</v>
      </c>
      <c r="E268" s="16">
        <f t="shared" si="153"/>
        <v>174.01064997333063</v>
      </c>
      <c r="F268" s="16">
        <f t="shared" si="154"/>
        <v>104.10886054266385</v>
      </c>
      <c r="G268" s="15">
        <f t="shared" si="182"/>
        <v>149.07056017823206</v>
      </c>
      <c r="H268">
        <f t="shared" si="185"/>
        <v>1</v>
      </c>
      <c r="I268" s="16" cm="1">
        <f t="array" ref="I268">IF(H268=1,MAX((E268:E274)-G268,27),0)</f>
        <v>293.09775884877843</v>
      </c>
      <c r="J268" s="16">
        <f t="shared" si="155"/>
        <v>0</v>
      </c>
      <c r="K268" s="17">
        <f t="shared" si="150"/>
        <v>1</v>
      </c>
      <c r="L268" s="16">
        <f t="shared" si="149"/>
        <v>300.16135912190629</v>
      </c>
      <c r="O268" s="14">
        <f t="shared" si="156"/>
        <v>149.07056017823206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59.107543498381</v>
      </c>
      <c r="BL268" s="74">
        <f t="shared" si="160"/>
        <v>975.59949924741193</v>
      </c>
      <c r="BM268" s="14">
        <f t="shared" si="183"/>
        <v>9451.1854759015732</v>
      </c>
      <c r="BN268" s="15">
        <f t="shared" si="161"/>
        <v>807.92206759680812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807.92206759680812</v>
      </c>
      <c r="CK268" s="15">
        <f t="shared" si="164"/>
        <v>1783.5215668442202</v>
      </c>
      <c r="CL268" s="83">
        <f t="shared" si="184"/>
        <v>5459.4225806242375</v>
      </c>
      <c r="CM268" s="15">
        <f t="shared" si="165"/>
        <v>5459.4225806242375</v>
      </c>
      <c r="CN268" s="76">
        <f t="shared" si="152"/>
        <v>6120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9.8105559348997691</v>
      </c>
      <c r="E269" s="16">
        <f t="shared" si="153"/>
        <v>200.60459861793871</v>
      </c>
      <c r="F269" s="16">
        <f t="shared" si="154"/>
        <v>110.21797740655498</v>
      </c>
      <c r="G269" s="15">
        <f t="shared" si="182"/>
        <v>432.3577630921107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9.8105559348997691</v>
      </c>
      <c r="O269" s="14">
        <f t="shared" si="156"/>
        <v>432.3577630921107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8054.1938888107998</v>
      </c>
      <c r="BL269" s="74">
        <f t="shared" si="160"/>
        <v>339.09740105229457</v>
      </c>
      <c r="BM269" s="14">
        <f t="shared" si="183"/>
        <v>9920.0101424460863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5469.2331365591372</v>
      </c>
      <c r="CM269" s="15">
        <f t="shared" si="165"/>
        <v>5469.2331365591372</v>
      </c>
      <c r="CN269" s="76">
        <f t="shared" si="152"/>
        <v>6140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5.8863335609398622</v>
      </c>
      <c r="E270" s="16">
        <f t="shared" si="153"/>
        <v>247.30993203848402</v>
      </c>
      <c r="F270" s="16">
        <f t="shared" si="154"/>
        <v>121.49072195937586</v>
      </c>
      <c r="G270" s="15">
        <f t="shared" si="182"/>
        <v>426.47142953117083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5.8863335609398622</v>
      </c>
      <c r="O270" s="14">
        <f t="shared" si="156"/>
        <v>426.47142953117083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691.4076691193868</v>
      </c>
      <c r="BL270" s="74">
        <f t="shared" si="160"/>
        <v>154.37423204836915</v>
      </c>
      <c r="BM270" s="14">
        <f t="shared" si="183"/>
        <v>9765.6359103977175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5475.1194701200766</v>
      </c>
      <c r="CM270" s="15">
        <f t="shared" si="165"/>
        <v>5475.1194701200766</v>
      </c>
      <c r="CN270" s="76">
        <f t="shared" si="152"/>
        <v>6160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3.9242223739599082</v>
      </c>
      <c r="E271" s="16">
        <f t="shared" si="153"/>
        <v>305.32979822525004</v>
      </c>
      <c r="F271" s="16">
        <f t="shared" si="154"/>
        <v>124.83361929284797</v>
      </c>
      <c r="G271" s="15">
        <f t="shared" si="182"/>
        <v>422.54720715721089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3.9242223739599082</v>
      </c>
      <c r="O271" s="14">
        <f t="shared" si="156"/>
        <v>422.54720715721089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484.1834907891307</v>
      </c>
      <c r="BL271" s="74">
        <f t="shared" si="160"/>
        <v>70.219412636599841</v>
      </c>
      <c r="BM271" s="14">
        <f t="shared" si="183"/>
        <v>9695.4164977611181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5479.0436924940368</v>
      </c>
      <c r="CM271" s="15">
        <f t="shared" si="165"/>
        <v>5479.0436924940368</v>
      </c>
      <c r="CN271" s="76">
        <f t="shared" si="152"/>
        <v>6180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2.7469556617719362</v>
      </c>
      <c r="E272" s="16">
        <f t="shared" si="153"/>
        <v>393.25317879554052</v>
      </c>
      <c r="F272" s="16">
        <f t="shared" si="154"/>
        <v>126.04844853470297</v>
      </c>
      <c r="G272" s="15">
        <f t="shared" si="182"/>
        <v>419.80025149543894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2.7469556617719362</v>
      </c>
      <c r="O272" s="14">
        <f t="shared" si="156"/>
        <v>419.80025149543894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439.3300108564417</v>
      </c>
      <c r="BL272" s="74">
        <f t="shared" si="160"/>
        <v>0</v>
      </c>
      <c r="BM272" s="14">
        <f t="shared" si="183"/>
        <v>9695.4164977611181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5481.7906481558084</v>
      </c>
      <c r="CM272" s="15">
        <f t="shared" si="165"/>
        <v>5481.7906481558084</v>
      </c>
      <c r="CN272" s="76">
        <f t="shared" si="152"/>
        <v>620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3.9242223739599082</v>
      </c>
      <c r="E273" s="16">
        <f t="shared" si="153"/>
        <v>426.53964946003845</v>
      </c>
      <c r="F273" s="16">
        <f t="shared" si="154"/>
        <v>126.44000592221528</v>
      </c>
      <c r="G273" s="15">
        <f t="shared" si="182"/>
        <v>415.87602912147901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3.9242223739599082</v>
      </c>
      <c r="O273" s="14">
        <f t="shared" si="156"/>
        <v>415.87602912147901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500.3772318036772</v>
      </c>
      <c r="BL273" s="74">
        <f t="shared" si="160"/>
        <v>0</v>
      </c>
      <c r="BM273" s="14">
        <f t="shared" si="183"/>
        <v>9695.4164977611181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5485.7148705297686</v>
      </c>
      <c r="CM273" s="15">
        <f t="shared" si="165"/>
        <v>5485.7148705297686</v>
      </c>
      <c r="CN273" s="76">
        <f t="shared" si="152"/>
        <v>6220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5.8863335609398622</v>
      </c>
      <c r="E274" s="16">
        <f t="shared" si="153"/>
        <v>442.16831902701051</v>
      </c>
      <c r="F274" s="16">
        <f t="shared" si="154"/>
        <v>153.48312280517342</v>
      </c>
      <c r="G274" s="15">
        <f t="shared" si="182"/>
        <v>409.98969556053913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5.8863335609398622</v>
      </c>
      <c r="O274" s="14">
        <f t="shared" si="156"/>
        <v>409.98969556053913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572.8843072447171</v>
      </c>
      <c r="BL274" s="74">
        <f t="shared" si="160"/>
        <v>0</v>
      </c>
      <c r="BM274" s="14">
        <f t="shared" si="183"/>
        <v>9695.4164977611181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5491.6012040907081</v>
      </c>
      <c r="CM274" s="15">
        <f t="shared" si="165"/>
        <v>5491.6012040907081</v>
      </c>
      <c r="CN274" s="76">
        <f t="shared" si="152"/>
        <v>6240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7.0636002731278342</v>
      </c>
      <c r="E275" s="16">
        <f t="shared" si="153"/>
        <v>449.02413550806529</v>
      </c>
      <c r="F275" s="16">
        <f t="shared" si="154"/>
        <v>200.33089557351619</v>
      </c>
      <c r="G275" s="15">
        <f t="shared" si="182"/>
        <v>402.92609528741127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7.0636002731278342</v>
      </c>
      <c r="O275" s="14">
        <f t="shared" si="156"/>
        <v>402.92609528741127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657.7330492720721</v>
      </c>
      <c r="BL275" s="74">
        <f t="shared" si="160"/>
        <v>0</v>
      </c>
      <c r="BM275" s="14">
        <f t="shared" si="183"/>
        <v>9695.4164977611181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5498.6648043638361</v>
      </c>
      <c r="CM275" s="15">
        <f t="shared" si="165"/>
        <v>5498.6648043638361</v>
      </c>
      <c r="CN275" s="76">
        <f t="shared" si="152"/>
        <v>6260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9.8105559348997691</v>
      </c>
      <c r="E276" s="16">
        <f t="shared" si="153"/>
        <v>476.54437199293079</v>
      </c>
      <c r="F276" s="16">
        <f t="shared" si="154"/>
        <v>251.58641041999294</v>
      </c>
      <c r="G276" s="15">
        <f t="shared" si="182"/>
        <v>393.11553935251152</v>
      </c>
      <c r="H276">
        <f t="shared" si="185"/>
        <v>1</v>
      </c>
      <c r="I276" s="16" cm="1">
        <f t="array" ref="I276">IF(H276=1,MAX((E276:E282)-G276,27),0)</f>
        <v>393.30507608355788</v>
      </c>
      <c r="J276" s="16">
        <f t="shared" si="155"/>
        <v>0</v>
      </c>
      <c r="K276" s="17">
        <f t="shared" si="187"/>
        <v>1</v>
      </c>
      <c r="L276" s="16">
        <f t="shared" si="186"/>
        <v>403.11563201845763</v>
      </c>
      <c r="O276" s="14">
        <f t="shared" si="156"/>
        <v>393.11553935251152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789.6435542289255</v>
      </c>
      <c r="BL276" s="74">
        <f t="shared" si="160"/>
        <v>1729.1052932180851</v>
      </c>
      <c r="BM276" s="14">
        <f t="shared" si="183"/>
        <v>7966.3112045430335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5901.7804363822934</v>
      </c>
      <c r="CM276" s="15">
        <f t="shared" si="165"/>
        <v>5901.7804363822934</v>
      </c>
      <c r="CN276" s="76">
        <f t="shared" si="152"/>
        <v>6280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5.8863335609398622</v>
      </c>
      <c r="E277" s="16">
        <f t="shared" si="153"/>
        <v>529.399191364589</v>
      </c>
      <c r="F277" s="16">
        <f t="shared" si="154"/>
        <v>326.61252862574338</v>
      </c>
      <c r="G277" s="15">
        <f t="shared" si="182"/>
        <v>780.53428187512952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5.8863335609398622</v>
      </c>
      <c r="O277" s="14">
        <f t="shared" si="156"/>
        <v>780.53428187512952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842.6860909929546</v>
      </c>
      <c r="BL277" s="74">
        <f t="shared" si="160"/>
        <v>206.45508196624817</v>
      </c>
      <c r="BM277" s="14">
        <f t="shared" si="183"/>
        <v>7759.8561225767853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5907.6667699432328</v>
      </c>
      <c r="CM277" s="15">
        <f t="shared" si="165"/>
        <v>5907.6667699432328</v>
      </c>
      <c r="CN277" s="76">
        <f t="shared" si="152"/>
        <v>6300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3.9242223739599082</v>
      </c>
      <c r="E278" s="16">
        <f t="shared" si="153"/>
        <v>600.32247423470653</v>
      </c>
      <c r="F278" s="16">
        <f t="shared" si="154"/>
        <v>352.60493019812992</v>
      </c>
      <c r="G278" s="15">
        <f t="shared" si="182"/>
        <v>776.61005950116964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3.9242223739599082</v>
      </c>
      <c r="O278" s="14">
        <f t="shared" si="156"/>
        <v>776.61005950116964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732.9328777077935</v>
      </c>
      <c r="BL278" s="74">
        <f t="shared" si="160"/>
        <v>84.938176500870611</v>
      </c>
      <c r="BM278" s="14">
        <f t="shared" si="183"/>
        <v>7674.9179460759151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5911.590992317193</v>
      </c>
      <c r="CM278" s="15">
        <f t="shared" si="165"/>
        <v>5911.590992317193</v>
      </c>
      <c r="CN278" s="76">
        <f t="shared" si="152"/>
        <v>6320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2.7469556617719362</v>
      </c>
      <c r="E279" s="16">
        <f t="shared" si="153"/>
        <v>715.52813250482677</v>
      </c>
      <c r="F279" s="16">
        <f t="shared" si="154"/>
        <v>364.47377954823776</v>
      </c>
      <c r="G279" s="15">
        <f t="shared" si="182"/>
        <v>773.8631038393977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2.7469556617719362</v>
      </c>
      <c r="O279" s="14">
        <f t="shared" si="156"/>
        <v>773.8631038393977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713.7972118090292</v>
      </c>
      <c r="BL279" s="74">
        <f t="shared" si="160"/>
        <v>0</v>
      </c>
      <c r="BM279" s="14">
        <f t="shared" si="183"/>
        <v>7674.9179460759151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5914.3379479789646</v>
      </c>
      <c r="CM279" s="15">
        <f t="shared" si="165"/>
        <v>5914.3379479789646</v>
      </c>
      <c r="CN279" s="76">
        <f t="shared" si="152"/>
        <v>6340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5.8863335609398622</v>
      </c>
      <c r="E280" s="16">
        <f t="shared" si="153"/>
        <v>759.08926918551765</v>
      </c>
      <c r="F280" s="16">
        <f t="shared" si="154"/>
        <v>370.23264202909473</v>
      </c>
      <c r="G280" s="15">
        <f t="shared" si="182"/>
        <v>767.97677027845782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5.8863335609398622</v>
      </c>
      <c r="O280" s="14">
        <f t="shared" si="156"/>
        <v>767.97677027845782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756.6908835087543</v>
      </c>
      <c r="BL280" s="74">
        <f t="shared" si="160"/>
        <v>0</v>
      </c>
      <c r="BM280" s="14">
        <f t="shared" si="183"/>
        <v>7674.9179460759151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5920.224281539904</v>
      </c>
      <c r="CM280" s="15">
        <f t="shared" si="165"/>
        <v>5920.224281539904</v>
      </c>
      <c r="CN280" s="76">
        <f t="shared" si="152"/>
        <v>6360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8.8295003414097923</v>
      </c>
      <c r="E281" s="16">
        <f t="shared" si="153"/>
        <v>778.34940019681881</v>
      </c>
      <c r="F281" s="16">
        <f t="shared" si="154"/>
        <v>392.09027232415264</v>
      </c>
      <c r="G281" s="15">
        <f t="shared" si="182"/>
        <v>759.14726993704801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8.8295003414097923</v>
      </c>
      <c r="O281" s="14">
        <f t="shared" si="156"/>
        <v>759.14726993704801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810.4252146829222</v>
      </c>
      <c r="BL281" s="74">
        <f t="shared" si="160"/>
        <v>0</v>
      </c>
      <c r="BM281" s="14">
        <f t="shared" si="183"/>
        <v>7674.9179460759151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5929.0537818813136</v>
      </c>
      <c r="CM281" s="15">
        <f t="shared" si="165"/>
        <v>5929.0537818813136</v>
      </c>
      <c r="CN281" s="76">
        <f t="shared" si="152"/>
        <v>6380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10.59540040969175</v>
      </c>
      <c r="E282" s="16">
        <f t="shared" si="153"/>
        <v>786.4206154360694</v>
      </c>
      <c r="F282" s="16">
        <f t="shared" si="154"/>
        <v>436.71783106430973</v>
      </c>
      <c r="G282" s="15">
        <f t="shared" si="182"/>
        <v>748.5518695273563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10.59540040969175</v>
      </c>
      <c r="O282" s="14">
        <f t="shared" si="156"/>
        <v>748.5518695273563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874.9064120919193</v>
      </c>
      <c r="BL282" s="74">
        <f t="shared" si="160"/>
        <v>0</v>
      </c>
      <c r="BM282" s="14">
        <f t="shared" si="183"/>
        <v>7674.9179460759151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5939.6491822910057</v>
      </c>
      <c r="CM282" s="15">
        <f t="shared" si="165"/>
        <v>5939.6491822910057</v>
      </c>
      <c r="CN282" s="76">
        <f t="shared" si="152"/>
        <v>640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14.715833902349654</v>
      </c>
      <c r="E283" s="16">
        <f t="shared" si="153"/>
        <v>792.47605652317179</v>
      </c>
      <c r="F283" s="16">
        <f t="shared" si="154"/>
        <v>494.03061920893327</v>
      </c>
      <c r="G283" s="15">
        <f t="shared" si="182"/>
        <v>733.83603562500662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14.715833902349654</v>
      </c>
      <c r="O283" s="14">
        <f t="shared" si="156"/>
        <v>733.83603562500662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991.0051713673038</v>
      </c>
      <c r="BL283" s="74">
        <f t="shared" si="160"/>
        <v>0</v>
      </c>
      <c r="BM283" s="14">
        <f t="shared" si="183"/>
        <v>7674.9179460759151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5954.3650161933556</v>
      </c>
      <c r="CM283" s="15">
        <f t="shared" si="165"/>
        <v>5954.3650161933556</v>
      </c>
      <c r="CN283" s="76">
        <f t="shared" si="152"/>
        <v>6420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8.8295003414097923</v>
      </c>
      <c r="E284" s="16">
        <f t="shared" si="153"/>
        <v>805.33885755178812</v>
      </c>
      <c r="F284" s="16">
        <f t="shared" si="154"/>
        <v>589.49785722305637</v>
      </c>
      <c r="G284" s="15">
        <f t="shared" si="182"/>
        <v>725.0065352835968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8.8295003414097923</v>
      </c>
      <c r="O284" s="14">
        <f t="shared" si="156"/>
        <v>725.0065352835968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4071.4135511808172</v>
      </c>
      <c r="BL284" s="74">
        <f t="shared" si="160"/>
        <v>0</v>
      </c>
      <c r="BM284" s="14">
        <f t="shared" si="183"/>
        <v>7674.9179460759151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5963.1945165347652</v>
      </c>
      <c r="CM284" s="15">
        <f t="shared" si="165"/>
        <v>5963.1945165347652</v>
      </c>
      <c r="CN284" s="76">
        <f t="shared" si="152"/>
        <v>6440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5.8863335609398622</v>
      </c>
      <c r="E285" s="16">
        <f t="shared" si="153"/>
        <v>827.32848828389024</v>
      </c>
      <c r="F285" s="16">
        <f t="shared" si="154"/>
        <v>619.48830192540493</v>
      </c>
      <c r="G285" s="15">
        <f t="shared" si="182"/>
        <v>719.12020172265693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5.8863335609398622</v>
      </c>
      <c r="O285" s="14">
        <f t="shared" si="156"/>
        <v>719.12020172265693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4133.7127831661692</v>
      </c>
      <c r="BL285" s="74">
        <f t="shared" si="160"/>
        <v>0</v>
      </c>
      <c r="BM285" s="14">
        <f t="shared" si="183"/>
        <v>7674.9179460759151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5969.0808500957046</v>
      </c>
      <c r="CM285" s="15">
        <f t="shared" si="165"/>
        <v>5969.0808500957046</v>
      </c>
      <c r="CN285" s="76">
        <f t="shared" si="152"/>
        <v>6460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4.120433492657904</v>
      </c>
      <c r="E286" s="16">
        <f t="shared" si="153"/>
        <v>868.18013437573791</v>
      </c>
      <c r="F286" s="16">
        <f t="shared" si="154"/>
        <v>630.01978374678322</v>
      </c>
      <c r="G286" s="15">
        <f t="shared" si="182"/>
        <v>714.99976822999906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4.120433492657904</v>
      </c>
      <c r="O286" s="14">
        <f t="shared" si="156"/>
        <v>714.99976822999906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4185.1641183710344</v>
      </c>
      <c r="BL286" s="74">
        <f t="shared" si="160"/>
        <v>0</v>
      </c>
      <c r="BM286" s="14">
        <f t="shared" si="183"/>
        <v>7674.9179460759151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5973.2012835883625</v>
      </c>
      <c r="CM286" s="15">
        <f t="shared" si="165"/>
        <v>5973.2012835883625</v>
      </c>
      <c r="CN286" s="76">
        <f t="shared" si="152"/>
        <v>6480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19.621111869799545</v>
      </c>
      <c r="E287" s="16">
        <f t="shared" si="153"/>
        <v>879.7702464098885</v>
      </c>
      <c r="F287" s="16">
        <f t="shared" si="154"/>
        <v>632.20002961107662</v>
      </c>
      <c r="G287" s="15">
        <f t="shared" si="182"/>
        <v>695.37865636019956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19.621111869799545</v>
      </c>
      <c r="O287" s="14">
        <f t="shared" si="156"/>
        <v>695.37865636019956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304.5737432025144</v>
      </c>
      <c r="BL287" s="74">
        <f t="shared" si="160"/>
        <v>0</v>
      </c>
      <c r="BM287" s="14">
        <f t="shared" si="183"/>
        <v>7674.9179460759151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5992.8223954581617</v>
      </c>
      <c r="CM287" s="15">
        <f t="shared" si="165"/>
        <v>5992.8223954581617</v>
      </c>
      <c r="CN287" s="76">
        <f t="shared" si="152"/>
        <v>6500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29.431667804699309</v>
      </c>
      <c r="E288" s="16">
        <f t="shared" si="153"/>
        <v>879.7702464098885</v>
      </c>
      <c r="F288" s="16">
        <f t="shared" si="154"/>
        <v>632.2000296110765</v>
      </c>
      <c r="G288" s="15">
        <f t="shared" si="182"/>
        <v>665.9469885555003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29.431667804699309</v>
      </c>
      <c r="O288" s="14">
        <f t="shared" si="156"/>
        <v>665.9469885555003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590.4881707470904</v>
      </c>
      <c r="BL288" s="74">
        <f t="shared" si="160"/>
        <v>0</v>
      </c>
      <c r="BM288" s="14">
        <f t="shared" si="183"/>
        <v>7674.9179460759151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6022.2540632628607</v>
      </c>
      <c r="CM288" s="15">
        <f t="shared" si="165"/>
        <v>6022.2540632628607</v>
      </c>
      <c r="CN288" s="76">
        <f t="shared" si="152"/>
        <v>6520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35.318001365639169</v>
      </c>
      <c r="E289" s="16">
        <f t="shared" si="153"/>
        <v>870.05324986665323</v>
      </c>
      <c r="F289" s="16">
        <f t="shared" si="154"/>
        <v>632.2000296110765</v>
      </c>
      <c r="G289" s="15">
        <f t="shared" si="182"/>
        <v>630.62898718986116</v>
      </c>
      <c r="H289">
        <f t="shared" si="185"/>
        <v>1</v>
      </c>
      <c r="I289" s="16" cm="1">
        <f t="array" ref="I289">IF(H289=1,MAX((E289:E295)-G289,27),0)</f>
        <v>239.42426267679207</v>
      </c>
      <c r="J289" s="16">
        <f t="shared" si="155"/>
        <v>0</v>
      </c>
      <c r="K289" s="17">
        <f t="shared" si="187"/>
        <v>1</v>
      </c>
      <c r="L289" s="16">
        <f t="shared" si="186"/>
        <v>274.74226404243126</v>
      </c>
      <c r="O289" s="14">
        <f t="shared" si="156"/>
        <v>630.62898718986116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704.9797798017898</v>
      </c>
      <c r="BL289" s="74">
        <f t="shared" si="160"/>
        <v>1064.9115904655562</v>
      </c>
      <c r="BM289" s="14">
        <f t="shared" si="183"/>
        <v>6610.0063556103587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6296.9963273052917</v>
      </c>
      <c r="CM289" s="15">
        <f t="shared" si="165"/>
        <v>6296.9963273052917</v>
      </c>
      <c r="CN289" s="76">
        <f t="shared" si="152"/>
        <v>6540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49.052779674498851</v>
      </c>
      <c r="E290" s="16">
        <f t="shared" si="153"/>
        <v>851.14696707640189</v>
      </c>
      <c r="F290" s="16">
        <f t="shared" si="154"/>
        <v>632.2000296110765</v>
      </c>
      <c r="G290" s="15">
        <f t="shared" si="182"/>
        <v>821.00047019215435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49.052779674498851</v>
      </c>
      <c r="O290" s="14">
        <f t="shared" si="156"/>
        <v>821.00047019215435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381.7844259289268</v>
      </c>
      <c r="BL290" s="74">
        <f t="shared" si="160"/>
        <v>216.26797485876898</v>
      </c>
      <c r="BM290" s="14">
        <f t="shared" si="183"/>
        <v>6393.7383807515898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6346.0491069797908</v>
      </c>
      <c r="CM290" s="15">
        <f t="shared" si="165"/>
        <v>6346.0491069797908</v>
      </c>
      <c r="CN290" s="76">
        <f t="shared" si="152"/>
        <v>6560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29.431667804699309</v>
      </c>
      <c r="E291" s="16">
        <f t="shared" si="153"/>
        <v>810.906000271837</v>
      </c>
      <c r="F291" s="16">
        <f t="shared" si="154"/>
        <v>632.20002961107662</v>
      </c>
      <c r="G291" s="15">
        <f t="shared" si="182"/>
        <v>791.56880238745509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29.431667804699309</v>
      </c>
      <c r="O291" s="14">
        <f t="shared" si="156"/>
        <v>791.56880238745509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932.6993977135908</v>
      </c>
      <c r="BL291" s="74">
        <f t="shared" si="160"/>
        <v>0</v>
      </c>
      <c r="BM291" s="14">
        <f t="shared" si="183"/>
        <v>6393.7383807515898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6375.4807747844898</v>
      </c>
      <c r="CM291" s="15">
        <f t="shared" si="165"/>
        <v>6375.4807747844898</v>
      </c>
      <c r="CN291" s="76">
        <f t="shared" si="152"/>
        <v>6580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19.621111869799545</v>
      </c>
      <c r="E292" s="16">
        <f t="shared" si="153"/>
        <v>798.28839252037767</v>
      </c>
      <c r="F292" s="16">
        <f t="shared" si="154"/>
        <v>632.20002961107662</v>
      </c>
      <c r="G292" s="15">
        <f t="shared" si="182"/>
        <v>771.94769051765559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19.621111869799545</v>
      </c>
      <c r="O292" s="14">
        <f t="shared" si="156"/>
        <v>771.94769051765559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951.2057065323024</v>
      </c>
      <c r="BL292" s="74">
        <f t="shared" si="160"/>
        <v>0</v>
      </c>
      <c r="BM292" s="14">
        <f t="shared" si="183"/>
        <v>6393.7383807515898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6395.101886654289</v>
      </c>
      <c r="CM292" s="15">
        <f t="shared" si="165"/>
        <v>6395.101886654289</v>
      </c>
      <c r="CN292" s="15">
        <f t="shared" ref="CN292:CN344" si="188">CN291+$CN$2</f>
        <v>6605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3.734778308859681</v>
      </c>
      <c r="E293" s="16">
        <f t="shared" si="153"/>
        <v>798.28839252037767</v>
      </c>
      <c r="F293" s="16">
        <f t="shared" si="154"/>
        <v>632.20002961107662</v>
      </c>
      <c r="G293" s="15">
        <f t="shared" si="182"/>
        <v>758.21291220879596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3.734778308859681</v>
      </c>
      <c r="O293" s="14">
        <f t="shared" si="156"/>
        <v>758.21291220879596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968.5389146518773</v>
      </c>
      <c r="BL293" s="74">
        <f t="shared" si="160"/>
        <v>0</v>
      </c>
      <c r="BM293" s="14">
        <f t="shared" si="183"/>
        <v>6393.7383807515898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6408.8366649631489</v>
      </c>
      <c r="CM293" s="15">
        <f t="shared" si="165"/>
        <v>6408.8366649631489</v>
      </c>
      <c r="CN293" s="15">
        <f t="shared" si="188"/>
        <v>6630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29.431667804699309</v>
      </c>
      <c r="E294" s="16">
        <f t="shared" si="153"/>
        <v>797.24616432971357</v>
      </c>
      <c r="F294" s="16">
        <f t="shared" si="154"/>
        <v>632.2000296110765</v>
      </c>
      <c r="G294" s="15">
        <f t="shared" si="182"/>
        <v>728.7812444040967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29.431667804699309</v>
      </c>
      <c r="O294" s="14">
        <f t="shared" si="156"/>
        <v>728.7812444040967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2101.6920153456149</v>
      </c>
      <c r="BL294" s="74">
        <f t="shared" si="160"/>
        <v>0</v>
      </c>
      <c r="BM294" s="14">
        <f t="shared" si="183"/>
        <v>6393.7383807515898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6438.2683327678478</v>
      </c>
      <c r="CM294" s="15">
        <f t="shared" si="165"/>
        <v>6438.2683327678478</v>
      </c>
      <c r="CN294" s="15">
        <f t="shared" si="188"/>
        <v>6655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44.147501707048967</v>
      </c>
      <c r="E295" s="16">
        <f t="shared" si="153"/>
        <v>780.73837924132488</v>
      </c>
      <c r="F295" s="16">
        <f t="shared" si="154"/>
        <v>623.91168917545133</v>
      </c>
      <c r="G295" s="15">
        <f t="shared" si="182"/>
        <v>684.63374269704775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44.147501707048967</v>
      </c>
      <c r="O295" s="14">
        <f t="shared" si="156"/>
        <v>684.63374269704775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256.6435117272176</v>
      </c>
      <c r="BL295" s="74">
        <f t="shared" si="160"/>
        <v>0</v>
      </c>
      <c r="BM295" s="14">
        <f t="shared" si="183"/>
        <v>6393.7383807515898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6482.4158344748967</v>
      </c>
      <c r="CM295" s="15">
        <f t="shared" si="165"/>
        <v>6482.4158344748967</v>
      </c>
      <c r="CN295" s="15">
        <f t="shared" si="188"/>
        <v>6680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52.977002048458765</v>
      </c>
      <c r="E296" s="16">
        <f t="shared" si="153"/>
        <v>740.91472287437148</v>
      </c>
      <c r="F296" s="16">
        <f t="shared" si="154"/>
        <v>596.79704132673908</v>
      </c>
      <c r="G296" s="15">
        <f t="shared" si="182"/>
        <v>631.65674064858899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52.977002048458765</v>
      </c>
      <c r="O296" s="14">
        <f t="shared" si="156"/>
        <v>631.65674064858899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3870.9569483444443</v>
      </c>
      <c r="BL296" s="74">
        <f t="shared" si="160"/>
        <v>0</v>
      </c>
      <c r="BM296" s="14">
        <f t="shared" si="183"/>
        <v>6393.7383807515898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6535.3928365233551</v>
      </c>
      <c r="CM296" s="15">
        <f t="shared" si="165"/>
        <v>6535.3928365233551</v>
      </c>
      <c r="CN296" s="15">
        <f t="shared" si="188"/>
        <v>6705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73.579169511748276</v>
      </c>
      <c r="E297" s="16">
        <f t="shared" si="153"/>
        <v>682.15016426618024</v>
      </c>
      <c r="F297" s="16">
        <f t="shared" si="154"/>
        <v>552.53119837113354</v>
      </c>
      <c r="G297" s="15">
        <f t="shared" si="182"/>
        <v>558.07757113684067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73.579169511748276</v>
      </c>
      <c r="O297" s="14">
        <f t="shared" si="156"/>
        <v>558.07757113684067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423.1708552263963</v>
      </c>
      <c r="BL297" s="74">
        <f t="shared" si="160"/>
        <v>0</v>
      </c>
      <c r="BM297" s="14">
        <f t="shared" si="183"/>
        <v>6393.7383807515898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6608.9720060351037</v>
      </c>
      <c r="CM297" s="15">
        <f t="shared" si="165"/>
        <v>6608.9720060351037</v>
      </c>
      <c r="CN297" s="15">
        <f t="shared" si="188"/>
        <v>6730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44.147501707048967</v>
      </c>
      <c r="E298" s="16">
        <f t="shared" si="153"/>
        <v>562.41844068845489</v>
      </c>
      <c r="F298" s="16">
        <f t="shared" si="154"/>
        <v>449.93635962389999</v>
      </c>
      <c r="G298" s="15">
        <f t="shared" si="182"/>
        <v>513.93006942979173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44.147501707048967</v>
      </c>
      <c r="O298" s="14">
        <f t="shared" si="156"/>
        <v>513.93006942979173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154.4991993555677</v>
      </c>
      <c r="BL298" s="74">
        <f t="shared" si="160"/>
        <v>0</v>
      </c>
      <c r="BM298" s="14">
        <f t="shared" si="183"/>
        <v>6393.7383807515898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6653.1195077421526</v>
      </c>
      <c r="CM298" s="15">
        <f t="shared" si="165"/>
        <v>6653.1195077421526</v>
      </c>
      <c r="CN298" s="15">
        <f t="shared" si="188"/>
        <v>6755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29.431667804699309</v>
      </c>
      <c r="E299" s="16">
        <f t="shared" si="153"/>
        <v>513.58292639760259</v>
      </c>
      <c r="F299" s="16">
        <f t="shared" si="154"/>
        <v>409.09101973749273</v>
      </c>
      <c r="G299" s="15">
        <f t="shared" si="182"/>
        <v>484.49840162509241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29.431667804699309</v>
      </c>
      <c r="O299" s="14">
        <f t="shared" si="156"/>
        <v>484.49840162509241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2975.3847621083487</v>
      </c>
      <c r="BL299" s="74">
        <f t="shared" si="160"/>
        <v>0</v>
      </c>
      <c r="BM299" s="14">
        <f t="shared" si="183"/>
        <v>6393.7383807515898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6682.5511755468515</v>
      </c>
      <c r="CM299" s="15">
        <f t="shared" si="165"/>
        <v>6682.5511755468515</v>
      </c>
      <c r="CN299" s="15">
        <f t="shared" si="188"/>
        <v>6780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20.602167463289518</v>
      </c>
      <c r="E300" s="16">
        <f t="shared" si="153"/>
        <v>496.81852662592019</v>
      </c>
      <c r="F300" s="16">
        <f t="shared" si="154"/>
        <v>391.09817605353987</v>
      </c>
      <c r="G300" s="15">
        <f t="shared" si="182"/>
        <v>463.89623416180291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20.602167463289518</v>
      </c>
      <c r="O300" s="14">
        <f t="shared" si="156"/>
        <v>463.89623416180291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2850.0046560352953</v>
      </c>
      <c r="BL300" s="74">
        <f t="shared" si="160"/>
        <v>0</v>
      </c>
      <c r="BM300" s="14">
        <f t="shared" si="183"/>
        <v>6393.7383807515898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6703.1533430101408</v>
      </c>
      <c r="CM300" s="15">
        <f t="shared" si="165"/>
        <v>6703.1533430101408</v>
      </c>
      <c r="CN300" s="15">
        <f t="shared" si="188"/>
        <v>6805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19.621111869799545</v>
      </c>
      <c r="E301" s="16">
        <f t="shared" si="153"/>
        <v>486.67692427845287</v>
      </c>
      <c r="F301" s="16">
        <f t="shared" si="154"/>
        <v>382.01320223141374</v>
      </c>
      <c r="G301" s="15">
        <f t="shared" si="182"/>
        <v>444.27512229200335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19.621111869799545</v>
      </c>
      <c r="O301" s="14">
        <f t="shared" si="156"/>
        <v>444.27512229200335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730.5950312038158</v>
      </c>
      <c r="BL301" s="74">
        <f t="shared" si="160"/>
        <v>0</v>
      </c>
      <c r="BM301" s="14">
        <f t="shared" si="183"/>
        <v>6393.7383807515898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6722.7744548799401</v>
      </c>
      <c r="CM301" s="15">
        <f t="shared" si="165"/>
        <v>6722.7744548799401</v>
      </c>
      <c r="CN301" s="15">
        <f t="shared" si="188"/>
        <v>6830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29.431667804699309</v>
      </c>
      <c r="E302" s="16">
        <f t="shared" si="153"/>
        <v>475.16183223622386</v>
      </c>
      <c r="F302" s="16">
        <f t="shared" si="154"/>
        <v>373.29769647869301</v>
      </c>
      <c r="G302" s="15">
        <f t="shared" si="182"/>
        <v>414.84345448730403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29.431667804699309</v>
      </c>
      <c r="O302" s="14">
        <f t="shared" si="156"/>
        <v>414.84345448730403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551.4805939565967</v>
      </c>
      <c r="BL302" s="74">
        <f t="shared" si="160"/>
        <v>0</v>
      </c>
      <c r="BM302" s="14">
        <f t="shared" si="183"/>
        <v>6393.7383807515898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6752.206122684639</v>
      </c>
      <c r="CM302" s="15">
        <f t="shared" si="165"/>
        <v>6752.206122684639</v>
      </c>
      <c r="CN302" s="15">
        <f t="shared" si="188"/>
        <v>6855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35.318001365639169</v>
      </c>
      <c r="E303" s="16">
        <f t="shared" si="153"/>
        <v>446.69132005415258</v>
      </c>
      <c r="F303" s="16">
        <f t="shared" si="154"/>
        <v>352.30393101140521</v>
      </c>
      <c r="G303" s="15">
        <f t="shared" si="182"/>
        <v>379.52545312166484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35.318001365639169</v>
      </c>
      <c r="O303" s="14">
        <f t="shared" si="156"/>
        <v>379.52545312166484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336.5432692599338</v>
      </c>
      <c r="BL303" s="74">
        <f t="shared" si="160"/>
        <v>0</v>
      </c>
      <c r="BM303" s="14">
        <f t="shared" si="183"/>
        <v>6393.7383807515898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6787.5241240502783</v>
      </c>
      <c r="CM303" s="15">
        <f t="shared" si="165"/>
        <v>6787.5241240502783</v>
      </c>
      <c r="CN303" s="15">
        <f t="shared" si="188"/>
        <v>6880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49.052779674498851</v>
      </c>
      <c r="E304" s="16">
        <f t="shared" si="153"/>
        <v>405.4207627147909</v>
      </c>
      <c r="F304" s="16">
        <f t="shared" si="154"/>
        <v>319.97859823896181</v>
      </c>
      <c r="G304" s="15">
        <f t="shared" si="182"/>
        <v>330.47267344716602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49.052779674498851</v>
      </c>
      <c r="O304" s="14">
        <f t="shared" si="156"/>
        <v>330.47267344716602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038.0192071812348</v>
      </c>
      <c r="BL304" s="74">
        <f t="shared" si="160"/>
        <v>0</v>
      </c>
      <c r="BM304" s="14">
        <f t="shared" si="183"/>
        <v>6393.7383807515898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6836.5769037247774</v>
      </c>
      <c r="CM304" s="15">
        <f t="shared" si="165"/>
        <v>6836.5769037247774</v>
      </c>
      <c r="CN304" s="15">
        <f t="shared" si="188"/>
        <v>6905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29.431667804699309</v>
      </c>
      <c r="E305" s="16">
        <f t="shared" si="153"/>
        <v>316.19765695949036</v>
      </c>
      <c r="F305" s="16">
        <f t="shared" si="154"/>
        <v>243.74335062694496</v>
      </c>
      <c r="G305" s="15">
        <f t="shared" si="182"/>
        <v>301.0410056424667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29.431667804699309</v>
      </c>
      <c r="O305" s="14">
        <f t="shared" si="156"/>
        <v>301.0410056424667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858.9047699340163</v>
      </c>
      <c r="BL305" s="74">
        <f t="shared" si="160"/>
        <v>0</v>
      </c>
      <c r="BM305" s="14">
        <f t="shared" si="183"/>
        <v>6393.7383807515898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6866.0085715294763</v>
      </c>
      <c r="CM305" s="15">
        <f t="shared" si="165"/>
        <v>6866.0085715294763</v>
      </c>
      <c r="CN305" s="15">
        <f t="shared" si="188"/>
        <v>6930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19.621111869799545</v>
      </c>
      <c r="E306" s="16">
        <f t="shared" si="153"/>
        <v>279.23897314351723</v>
      </c>
      <c r="F306" s="16">
        <f t="shared" si="154"/>
        <v>207.79127749108363</v>
      </c>
      <c r="G306" s="15">
        <f t="shared" si="182"/>
        <v>281.41989377266714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19.621111869799545</v>
      </c>
      <c r="O306" s="14">
        <f t="shared" si="156"/>
        <v>281.41989377266714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739.4951451025363</v>
      </c>
      <c r="BL306" s="74">
        <f t="shared" si="160"/>
        <v>0</v>
      </c>
      <c r="BM306" s="14">
        <f t="shared" si="183"/>
        <v>6393.7383807515898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6885.6296833992756</v>
      </c>
      <c r="CM306" s="15">
        <f t="shared" si="165"/>
        <v>6885.6296833992756</v>
      </c>
      <c r="CN306" s="15">
        <f t="shared" si="188"/>
        <v>6955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3.734778308859681</v>
      </c>
      <c r="E307" s="16">
        <f t="shared" si="153"/>
        <v>274.01841635020298</v>
      </c>
      <c r="F307" s="16">
        <f t="shared" si="154"/>
        <v>191.76073591173918</v>
      </c>
      <c r="G307" s="15">
        <f t="shared" si="182"/>
        <v>267.68511546380745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3.734778308859681</v>
      </c>
      <c r="O307" s="14">
        <f t="shared" si="156"/>
        <v>267.68511546380745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655.9084077205009</v>
      </c>
      <c r="BL307" s="74">
        <f t="shared" si="160"/>
        <v>0</v>
      </c>
      <c r="BM307" s="14">
        <f t="shared" si="183"/>
        <v>6393.7383807515898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6899.3644617081354</v>
      </c>
      <c r="CM307" s="15">
        <f t="shared" si="165"/>
        <v>6899.3644617081354</v>
      </c>
      <c r="CN307" s="15">
        <f t="shared" si="188"/>
        <v>6980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7.8484447479198165</v>
      </c>
      <c r="E308" s="16">
        <f t="shared" si="153"/>
        <v>269.64259704606519</v>
      </c>
      <c r="F308" s="16">
        <f t="shared" si="154"/>
        <v>185.04572812581119</v>
      </c>
      <c r="G308" s="15">
        <f t="shared" si="182"/>
        <v>259.83667071588764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7.8484447479198165</v>
      </c>
      <c r="O308" s="14">
        <f t="shared" si="156"/>
        <v>259.83667071588764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608.1445577879094</v>
      </c>
      <c r="BL308" s="74">
        <f t="shared" si="160"/>
        <v>0</v>
      </c>
      <c r="BM308" s="14">
        <f t="shared" si="183"/>
        <v>6393.7383807515898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6907.212906456055</v>
      </c>
      <c r="CM308" s="15">
        <f t="shared" si="165"/>
        <v>6907.212906456055</v>
      </c>
      <c r="CN308" s="15">
        <f t="shared" si="188"/>
        <v>7005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11.772667121879724</v>
      </c>
      <c r="E309" s="16">
        <f t="shared" si="153"/>
        <v>269.0304973159399</v>
      </c>
      <c r="F309" s="16">
        <f t="shared" si="154"/>
        <v>184.53385339919271</v>
      </c>
      <c r="G309" s="15">
        <f t="shared" si="182"/>
        <v>248.06400359400791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11.772667121879724</v>
      </c>
      <c r="O309" s="14">
        <f t="shared" si="156"/>
        <v>248.06400359400791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536.4987828890214</v>
      </c>
      <c r="BL309" s="74">
        <f t="shared" si="160"/>
        <v>0</v>
      </c>
      <c r="BM309" s="14">
        <f t="shared" si="183"/>
        <v>6393.7383807515898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6918.9855735779347</v>
      </c>
      <c r="CM309" s="15">
        <f t="shared" si="165"/>
        <v>6918.9855735779347</v>
      </c>
      <c r="CN309" s="15">
        <f t="shared" si="188"/>
        <v>7030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4.127200546255668</v>
      </c>
      <c r="E310" s="16">
        <f t="shared" si="153"/>
        <v>263.48261368447936</v>
      </c>
      <c r="F310" s="16">
        <f t="shared" si="154"/>
        <v>182.91659856498848</v>
      </c>
      <c r="G310" s="15">
        <f t="shared" si="182"/>
        <v>233.93680304775225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4.127200546255668</v>
      </c>
      <c r="O310" s="14">
        <f t="shared" si="156"/>
        <v>233.93680304775225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450.5238530103561</v>
      </c>
      <c r="BL310" s="74">
        <f t="shared" si="160"/>
        <v>0</v>
      </c>
      <c r="BM310" s="14">
        <f t="shared" si="183"/>
        <v>6393.7383807515898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6933.1127741241908</v>
      </c>
      <c r="CM310" s="15">
        <f t="shared" si="165"/>
        <v>6933.1127741241908</v>
      </c>
      <c r="CN310" s="15">
        <f t="shared" si="188"/>
        <v>7055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19.621111869799538</v>
      </c>
      <c r="E311" s="16">
        <f t="shared" si="153"/>
        <v>254.48976872098069</v>
      </c>
      <c r="F311" s="16">
        <f t="shared" si="154"/>
        <v>180.33928421591759</v>
      </c>
      <c r="G311" s="15">
        <f t="shared" si="182"/>
        <v>214.31569117795271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19.621111869799538</v>
      </c>
      <c r="O311" s="14">
        <f t="shared" si="156"/>
        <v>214.31569117795271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331.1142281788768</v>
      </c>
      <c r="BL311" s="74">
        <f t="shared" si="160"/>
        <v>0</v>
      </c>
      <c r="BM311" s="14">
        <f t="shared" si="183"/>
        <v>6393.7383807515898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6952.73388599399</v>
      </c>
      <c r="CM311" s="15">
        <f t="shared" si="165"/>
        <v>6952.73388599399</v>
      </c>
      <c r="CN311" s="15">
        <f t="shared" si="188"/>
        <v>7080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11.772667121879724</v>
      </c>
      <c r="E312" s="16">
        <f t="shared" si="153"/>
        <v>235.23658665876093</v>
      </c>
      <c r="F312" s="16">
        <f t="shared" si="154"/>
        <v>174.56764429287057</v>
      </c>
      <c r="G312" s="15">
        <f t="shared" si="182"/>
        <v>202.54302405607299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11.772667121879724</v>
      </c>
      <c r="O312" s="14">
        <f t="shared" si="156"/>
        <v>202.54302405607299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259.468453279989</v>
      </c>
      <c r="BL312" s="74">
        <f t="shared" si="160"/>
        <v>0</v>
      </c>
      <c r="BM312" s="14">
        <f t="shared" si="183"/>
        <v>6393.7383807515898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6964.5065531158698</v>
      </c>
      <c r="CM312" s="15">
        <f t="shared" si="165"/>
        <v>6964.5065531158698</v>
      </c>
      <c r="CN312" s="15">
        <f t="shared" si="188"/>
        <v>7105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7.8484447479198165</v>
      </c>
      <c r="E313" s="16">
        <f t="shared" si="153"/>
        <v>233.57617843056124</v>
      </c>
      <c r="F313" s="16">
        <f t="shared" si="154"/>
        <v>172.82877001134898</v>
      </c>
      <c r="G313" s="15">
        <f t="shared" si="182"/>
        <v>194.69457930815318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7.8484447479198165</v>
      </c>
      <c r="O313" s="14">
        <f t="shared" si="156"/>
        <v>194.69457930815318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211.7046033473973</v>
      </c>
      <c r="BL313" s="74">
        <f t="shared" si="160"/>
        <v>0</v>
      </c>
      <c r="BM313" s="14">
        <f t="shared" si="183"/>
        <v>6393.7383807515898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6972.3549978637893</v>
      </c>
      <c r="CM313" s="15">
        <f t="shared" si="165"/>
        <v>6972.3549978637893</v>
      </c>
      <c r="CN313" s="15">
        <f t="shared" si="188"/>
        <v>7130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5.4939113235438723</v>
      </c>
      <c r="E314" s="16">
        <f t="shared" si="153"/>
        <v>243.16297487202445</v>
      </c>
      <c r="F314" s="16">
        <f t="shared" si="154"/>
        <v>172.27531738838005</v>
      </c>
      <c r="G314" s="15">
        <f t="shared" si="182"/>
        <v>189.20066798460931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5.4939113235438723</v>
      </c>
      <c r="O314" s="14">
        <f t="shared" si="156"/>
        <v>189.20066798460931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178.2699083945827</v>
      </c>
      <c r="BL314" s="74">
        <f t="shared" si="160"/>
        <v>0</v>
      </c>
      <c r="BM314" s="14">
        <f t="shared" si="183"/>
        <v>6393.7383807515898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6977.8489091873334</v>
      </c>
      <c r="CM314" s="15">
        <f t="shared" si="165"/>
        <v>6977.8489091873334</v>
      </c>
      <c r="CN314" s="15">
        <f t="shared" si="188"/>
        <v>7155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6.8673891544298407</v>
      </c>
      <c r="E315" s="16">
        <f t="shared" si="153"/>
        <v>245.51505712934176</v>
      </c>
      <c r="F315" s="16">
        <f t="shared" si="154"/>
        <v>172.13354391958632</v>
      </c>
      <c r="G315" s="15">
        <f t="shared" si="182"/>
        <v>182.33327883017947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6.8673891544298407</v>
      </c>
      <c r="O315" s="14">
        <f t="shared" si="156"/>
        <v>182.33327883017947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136.4765397035651</v>
      </c>
      <c r="BL315" s="74">
        <f t="shared" si="160"/>
        <v>0</v>
      </c>
      <c r="BM315" s="14">
        <f t="shared" si="183"/>
        <v>6393.7383807515898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6984.7162983417629</v>
      </c>
      <c r="CM315" s="15">
        <f t="shared" si="165"/>
        <v>6984.7162983417629</v>
      </c>
      <c r="CN315" s="15">
        <f t="shared" si="188"/>
        <v>7180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10.301083731644759</v>
      </c>
      <c r="E316" s="16">
        <f t="shared" si="153"/>
        <v>244.95885808094937</v>
      </c>
      <c r="F316" s="16">
        <f t="shared" si="154"/>
        <v>171.70844282791987</v>
      </c>
      <c r="G316" s="15">
        <f t="shared" si="182"/>
        <v>172.03219509853471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10.301083731644759</v>
      </c>
      <c r="O316" s="14">
        <f t="shared" si="156"/>
        <v>172.03219509853471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073.7864866670384</v>
      </c>
      <c r="BL316" s="74">
        <f t="shared" si="160"/>
        <v>0</v>
      </c>
      <c r="BM316" s="14">
        <f t="shared" si="183"/>
        <v>6393.7383807515898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6995.017382073408</v>
      </c>
      <c r="CM316" s="15">
        <f t="shared" si="165"/>
        <v>6995.017382073408</v>
      </c>
      <c r="CN316" s="15">
        <f t="shared" si="188"/>
        <v>7205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12.361300477973712</v>
      </c>
      <c r="E317" s="16">
        <f t="shared" si="153"/>
        <v>240.37555711981105</v>
      </c>
      <c r="F317" s="16">
        <f t="shared" si="154"/>
        <v>170.26670048754363</v>
      </c>
      <c r="G317" s="15">
        <f t="shared" si="182"/>
        <v>159.670894620561</v>
      </c>
      <c r="H317">
        <f t="shared" si="185"/>
        <v>1</v>
      </c>
      <c r="I317" s="16" cm="1">
        <f t="array" ref="I317">IF(H317=1,MAX((E317:E323)-G317,27),0)</f>
        <v>80.704662499250048</v>
      </c>
      <c r="J317" s="16">
        <f t="shared" si="155"/>
        <v>0</v>
      </c>
      <c r="K317" s="17">
        <f t="shared" si="187"/>
        <v>1</v>
      </c>
      <c r="L317" s="16">
        <f t="shared" si="186"/>
        <v>93.065962977223762</v>
      </c>
      <c r="O317" s="14">
        <f t="shared" si="156"/>
        <v>159.670894620561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998.55842302320661</v>
      </c>
      <c r="BL317" s="74">
        <f t="shared" si="160"/>
        <v>411.19237213998395</v>
      </c>
      <c r="BM317" s="14">
        <f t="shared" si="183"/>
        <v>5982.5460086116054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7088.0833450506316</v>
      </c>
      <c r="CM317" s="15">
        <f t="shared" si="165"/>
        <v>7088.0833450506316</v>
      </c>
      <c r="CN317" s="15">
        <f t="shared" si="188"/>
        <v>7230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17.1684728860746</v>
      </c>
      <c r="E318" s="16">
        <f t="shared" si="153"/>
        <v>233.34343516252557</v>
      </c>
      <c r="F318" s="16">
        <f t="shared" si="154"/>
        <v>167.94001154812852</v>
      </c>
      <c r="G318" s="15">
        <f t="shared" si="182"/>
        <v>223.20708423373645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17.1684728860746</v>
      </c>
      <c r="O318" s="14">
        <f t="shared" si="156"/>
        <v>223.20708423373645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358.9720359348955</v>
      </c>
      <c r="BL318" s="74">
        <f t="shared" si="160"/>
        <v>0</v>
      </c>
      <c r="BM318" s="14">
        <f t="shared" si="183"/>
        <v>5982.5460086116054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7105.2518179367062</v>
      </c>
      <c r="CM318" s="15">
        <f t="shared" si="165"/>
        <v>7105.2518179367062</v>
      </c>
      <c r="CN318" s="15">
        <f t="shared" si="188"/>
        <v>7255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10.301083731644759</v>
      </c>
      <c r="E319" s="16">
        <f t="shared" si="153"/>
        <v>218.64791046642466</v>
      </c>
      <c r="F319" s="16">
        <f t="shared" si="154"/>
        <v>162.68893578340084</v>
      </c>
      <c r="G319" s="15">
        <f t="shared" si="182"/>
        <v>212.9060005020917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10.301083731644759</v>
      </c>
      <c r="O319" s="14">
        <f t="shared" si="156"/>
        <v>212.9060005020917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296.2819828983688</v>
      </c>
      <c r="BL319" s="74">
        <f t="shared" si="160"/>
        <v>61.167593184571928</v>
      </c>
      <c r="BM319" s="14">
        <f t="shared" si="183"/>
        <v>5921.3784154270334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7115.5529016683513</v>
      </c>
      <c r="CM319" s="15">
        <f t="shared" si="165"/>
        <v>7115.5529016683513</v>
      </c>
      <c r="CN319" s="15">
        <f t="shared" si="188"/>
        <v>7280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6.8673891544298407</v>
      </c>
      <c r="E320" s="16">
        <f t="shared" si="153"/>
        <v>219.06330647528037</v>
      </c>
      <c r="F320" s="16">
        <f t="shared" si="154"/>
        <v>161.14098586709957</v>
      </c>
      <c r="G320" s="15">
        <f t="shared" si="182"/>
        <v>206.03861134766186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6.8673891544298407</v>
      </c>
      <c r="O320" s="14">
        <f t="shared" si="156"/>
        <v>206.03861134766186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315.6562073919233</v>
      </c>
      <c r="BL320" s="74">
        <f t="shared" si="160"/>
        <v>0</v>
      </c>
      <c r="BM320" s="14">
        <f t="shared" si="183"/>
        <v>5921.3784154270334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7122.4202908227808</v>
      </c>
      <c r="CM320" s="15">
        <f t="shared" si="165"/>
        <v>7122.4202908227808</v>
      </c>
      <c r="CN320" s="15">
        <f t="shared" si="188"/>
        <v>7305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4.8071724081008886</v>
      </c>
      <c r="E321" s="16">
        <f t="shared" si="153"/>
        <v>230.2268073794047</v>
      </c>
      <c r="F321" s="16">
        <f t="shared" si="154"/>
        <v>160.66192803149761</v>
      </c>
      <c r="G321" s="15">
        <f t="shared" si="182"/>
        <v>201.23143893956097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4.8071724081008886</v>
      </c>
      <c r="O321" s="14">
        <f t="shared" si="156"/>
        <v>201.23143893956097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286.4008493082106</v>
      </c>
      <c r="BL321" s="74">
        <f t="shared" si="160"/>
        <v>0</v>
      </c>
      <c r="BM321" s="14">
        <f t="shared" si="183"/>
        <v>5921.3784154270334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7127.2274632308818</v>
      </c>
      <c r="CM321" s="15">
        <f t="shared" si="165"/>
        <v>7127.2274632308818</v>
      </c>
      <c r="CN321" s="15">
        <f t="shared" si="188"/>
        <v>7330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6.8673891544298407</v>
      </c>
      <c r="E322" s="16">
        <f t="shared" si="153"/>
        <v>233.12868145344621</v>
      </c>
      <c r="F322" s="16">
        <f t="shared" si="154"/>
        <v>160.54822414766363</v>
      </c>
      <c r="G322" s="15">
        <f t="shared" si="182"/>
        <v>194.36404978513113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6.8673891544298407</v>
      </c>
      <c r="O322" s="14">
        <f t="shared" si="156"/>
        <v>194.36404978513113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244.6074806171932</v>
      </c>
      <c r="BL322" s="74">
        <f t="shared" si="160"/>
        <v>27</v>
      </c>
      <c r="BM322" s="14">
        <f t="shared" si="183"/>
        <v>5894.3784154270334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7134.0948523853112</v>
      </c>
      <c r="CM322" s="15">
        <f t="shared" si="165"/>
        <v>7134.0948523853112</v>
      </c>
      <c r="CN322" s="15">
        <f t="shared" si="188"/>
        <v>7355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10.301083731644759</v>
      </c>
      <c r="E323" s="16">
        <f t="shared" si="153"/>
        <v>232.51057873417381</v>
      </c>
      <c r="F323" s="16">
        <f t="shared" si="154"/>
        <v>160.03265450645912</v>
      </c>
      <c r="G323" s="15">
        <f t="shared" si="182"/>
        <v>184.06296605348638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10.301083731644759</v>
      </c>
      <c r="O323" s="14">
        <f t="shared" si="156"/>
        <v>184.06296605348638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208.9174275806665</v>
      </c>
      <c r="BL323" s="74">
        <f t="shared" si="160"/>
        <v>0</v>
      </c>
      <c r="BM323" s="14">
        <f t="shared" si="183"/>
        <v>5894.3784154270334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7144.3959361169564</v>
      </c>
      <c r="CM323" s="15">
        <f t="shared" si="165"/>
        <v>7144.3959361169564</v>
      </c>
      <c r="CN323" s="15">
        <f t="shared" si="188"/>
        <v>7380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12.361300477973712</v>
      </c>
      <c r="E324" s="16">
        <f t="shared" si="153"/>
        <v>227.51906187304445</v>
      </c>
      <c r="F324" s="16">
        <f t="shared" si="154"/>
        <v>158.4121596608266</v>
      </c>
      <c r="G324" s="15">
        <f t="shared" si="182"/>
        <v>171.70166557551266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12.361300477973712</v>
      </c>
      <c r="O324" s="14">
        <f t="shared" si="156"/>
        <v>171.70166557551266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133.6893639368343</v>
      </c>
      <c r="BL324" s="74">
        <f t="shared" si="160"/>
        <v>0</v>
      </c>
      <c r="BM324" s="14">
        <f t="shared" si="183"/>
        <v>5894.3784154270334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7156.75723659493</v>
      </c>
      <c r="CM324" s="15">
        <f t="shared" si="165"/>
        <v>7156.75723659493</v>
      </c>
      <c r="CN324" s="15">
        <f t="shared" si="188"/>
        <v>7405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17.1684728860746</v>
      </c>
      <c r="E325" s="16">
        <f t="shared" si="153"/>
        <v>220.70760913080713</v>
      </c>
      <c r="F325" s="16">
        <f t="shared" si="154"/>
        <v>155.82868500418664</v>
      </c>
      <c r="G325" s="15">
        <f t="shared" si="182"/>
        <v>154.53319268943807</v>
      </c>
      <c r="H325">
        <f t="shared" si="185"/>
        <v>1</v>
      </c>
      <c r="I325" s="16" cm="1">
        <f t="array" ref="I325">IF(H325=1,MAX((E325:E331)-G325,27),0)</f>
        <v>78.379841165604745</v>
      </c>
      <c r="J325" s="16">
        <f t="shared" si="155"/>
        <v>0</v>
      </c>
      <c r="K325" s="17">
        <f t="shared" si="187"/>
        <v>1</v>
      </c>
      <c r="L325" s="16">
        <f t="shared" si="186"/>
        <v>95.548314051679341</v>
      </c>
      <c r="O325" s="14">
        <f t="shared" si="156"/>
        <v>154.53319268943807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029.2059422092898</v>
      </c>
      <c r="BL325" s="74">
        <f t="shared" si="160"/>
        <v>189.56955708986112</v>
      </c>
      <c r="BM325" s="14">
        <f t="shared" si="183"/>
        <v>5704.8088583371718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7252.3055506466089</v>
      </c>
      <c r="CM325" s="15">
        <f t="shared" si="165"/>
        <v>7252.3055506466089</v>
      </c>
      <c r="CN325" s="15">
        <f t="shared" si="188"/>
        <v>7430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10.301083731644759</v>
      </c>
      <c r="E326" s="16">
        <f t="shared" si="153"/>
        <v>206.81879839240719</v>
      </c>
      <c r="F326" s="16">
        <f t="shared" si="154"/>
        <v>150.0174287981755</v>
      </c>
      <c r="G326" s="15">
        <f t="shared" si="182"/>
        <v>222.61195012339806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10.301083731644759</v>
      </c>
      <c r="O326" s="14">
        <f t="shared" si="156"/>
        <v>222.61195012339806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234.4652874282287</v>
      </c>
      <c r="BL326" s="74">
        <f t="shared" si="160"/>
        <v>54</v>
      </c>
      <c r="BM326" s="14">
        <f t="shared" si="183"/>
        <v>5650.8088583371718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7262.6066343782541</v>
      </c>
      <c r="CM326" s="15">
        <f t="shared" si="165"/>
        <v>7262.6066343782541</v>
      </c>
      <c r="CN326" s="15">
        <f t="shared" si="188"/>
        <v>7455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6.8673891544298407</v>
      </c>
      <c r="E327" s="16">
        <f t="shared" si="153"/>
        <v>210.25466003948668</v>
      </c>
      <c r="F327" s="16">
        <f t="shared" si="154"/>
        <v>148.25380357335837</v>
      </c>
      <c r="G327" s="15">
        <f t="shared" si="182"/>
        <v>215.74456096896822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6.8673891544298407</v>
      </c>
      <c r="O327" s="14">
        <f t="shared" si="156"/>
        <v>215.74456096896822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246.6719187372112</v>
      </c>
      <c r="BL327" s="74">
        <f t="shared" si="160"/>
        <v>63.361469422796347</v>
      </c>
      <c r="BM327" s="14">
        <f t="shared" si="183"/>
        <v>5587.4473889143756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7269.4740235326835</v>
      </c>
      <c r="CM327" s="15">
        <f t="shared" si="165"/>
        <v>7269.4740235326835</v>
      </c>
      <c r="CN327" s="15">
        <f t="shared" si="188"/>
        <v>7480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4.8071724081008886</v>
      </c>
      <c r="E328" s="16">
        <f t="shared" ref="E328:E348" si="190">IF(C328&lt;=343,AVERAGE($D328:$D346)*21+STDEV($D328:$D346)*SQRT(21)*2.33,"")</f>
        <v>227.51906187304439</v>
      </c>
      <c r="F328" s="16">
        <f t="shared" ref="F328:F355" si="191">IF(C328&lt;=350,AVERAGE($D328:$D341)*$F$2+$F$3*STDEV($D328:$D341)*SQRT(14),"")</f>
        <v>147.69033362921408</v>
      </c>
      <c r="G328" s="15">
        <f t="shared" si="182"/>
        <v>210.93738856086733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4.8071724081008886</v>
      </c>
      <c r="O328" s="14">
        <f t="shared" ref="O328:O371" si="193">G328</f>
        <v>210.93738856086733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280.7780300762952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60.4473889143756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7274.2811959407845</v>
      </c>
      <c r="CM328" s="15">
        <f t="shared" ref="CM328:CM344" si="201">CL328</f>
        <v>7274.2811959407845</v>
      </c>
      <c r="CN328" s="15">
        <f t="shared" si="188"/>
        <v>7505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5.8863335609398622</v>
      </c>
      <c r="E329" s="16">
        <f t="shared" si="190"/>
        <v>232.28273001585421</v>
      </c>
      <c r="F329" s="16">
        <f t="shared" si="191"/>
        <v>147.54303764535965</v>
      </c>
      <c r="G329" s="15">
        <f t="shared" ref="G329:G353" si="218">G328-D329+I328</f>
        <v>205.05105499992746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5.8863335609398622</v>
      </c>
      <c r="O329" s="14">
        <f t="shared" si="193"/>
        <v>205.05105499992746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271.9551426268513</v>
      </c>
      <c r="BL329" s="74">
        <f t="shared" si="196"/>
        <v>27</v>
      </c>
      <c r="BM329" s="14">
        <f t="shared" ref="BM329:BM371" si="219">BM328-BL329+BN328</f>
        <v>5533.4473889143756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7280.1675295017239</v>
      </c>
      <c r="CM329" s="15">
        <f t="shared" si="201"/>
        <v>7280.1675295017239</v>
      </c>
      <c r="CN329" s="15">
        <f t="shared" si="188"/>
        <v>7530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8.8295003414097923</v>
      </c>
      <c r="E330" s="16">
        <f t="shared" si="190"/>
        <v>232.91303385504281</v>
      </c>
      <c r="F330" s="16">
        <f t="shared" si="191"/>
        <v>148.12373516338371</v>
      </c>
      <c r="G330" s="15">
        <f t="shared" si="218"/>
        <v>196.22155465851768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8.8295003414097923</v>
      </c>
      <c r="O330" s="14">
        <f t="shared" si="193"/>
        <v>196.22155465851768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245.2208114526852</v>
      </c>
      <c r="BL330" s="74">
        <f t="shared" si="196"/>
        <v>27</v>
      </c>
      <c r="BM330" s="14">
        <f t="shared" si="219"/>
        <v>5506.4473889143756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7288.9970298431335</v>
      </c>
      <c r="CM330" s="15">
        <f t="shared" si="201"/>
        <v>7288.9970298431335</v>
      </c>
      <c r="CN330" s="15">
        <f t="shared" si="188"/>
        <v>7555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10.59540040969175</v>
      </c>
      <c r="E331" s="16">
        <f t="shared" si="190"/>
        <v>229.9674210184962</v>
      </c>
      <c r="F331" s="16">
        <f t="shared" si="191"/>
        <v>149.8960927839226</v>
      </c>
      <c r="G331" s="15">
        <f t="shared" si="218"/>
        <v>185.62615424882591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10.59540040969175</v>
      </c>
      <c r="O331" s="14">
        <f t="shared" si="193"/>
        <v>185.62615424882591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207.7396140436867</v>
      </c>
      <c r="BL331" s="74">
        <f t="shared" si="196"/>
        <v>54.534662906032715</v>
      </c>
      <c r="BM331" s="14">
        <f t="shared" si="219"/>
        <v>5451.9127260083433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7299.5924302528256</v>
      </c>
      <c r="CM331" s="15">
        <f t="shared" si="201"/>
        <v>7299.5924302528256</v>
      </c>
      <c r="CN331" s="15">
        <f t="shared" si="188"/>
        <v>7580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14.715833902349654</v>
      </c>
      <c r="E332" s="16">
        <f t="shared" si="190"/>
        <v>226.81944974078644</v>
      </c>
      <c r="F332" s="16">
        <f t="shared" si="191"/>
        <v>152.6298086877286</v>
      </c>
      <c r="G332" s="15">
        <f t="shared" si="218"/>
        <v>170.91032034647625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14.715833902349654</v>
      </c>
      <c r="O332" s="14">
        <f t="shared" si="193"/>
        <v>170.91032034647625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145.7170583261093</v>
      </c>
      <c r="BL332" s="74">
        <f t="shared" si="196"/>
        <v>0</v>
      </c>
      <c r="BM332" s="14">
        <f t="shared" si="219"/>
        <v>5451.9127260083433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7314.3082641551755</v>
      </c>
      <c r="CM332" s="15">
        <f t="shared" si="201"/>
        <v>7314.3082641551755</v>
      </c>
      <c r="CN332" s="15">
        <f t="shared" si="188"/>
        <v>7605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8.8295003414097923</v>
      </c>
      <c r="E333" s="16">
        <f t="shared" si="190"/>
        <v>221.451142083555</v>
      </c>
      <c r="F333" s="16">
        <f t="shared" si="191"/>
        <v>158.2568347584473</v>
      </c>
      <c r="G333" s="15">
        <f t="shared" si="218"/>
        <v>162.08082000506647</v>
      </c>
      <c r="H333">
        <f t="shared" si="221"/>
        <v>1</v>
      </c>
      <c r="I333" s="16" cm="1">
        <f t="array" ref="I333">IF(H333=1,MAX((E333:E339)-G333,27),0)</f>
        <v>96.970255763927184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105.79975610533698</v>
      </c>
      <c r="O333" s="14">
        <f t="shared" si="193"/>
        <v>162.08082000506647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091.9827271519441</v>
      </c>
      <c r="BL333" s="74">
        <f t="shared" si="196"/>
        <v>261.53235121028786</v>
      </c>
      <c r="BM333" s="14">
        <f t="shared" si="219"/>
        <v>5190.3803747980555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7420.1080202605126</v>
      </c>
      <c r="CM333" s="15">
        <f t="shared" si="201"/>
        <v>7420.1080202605126</v>
      </c>
      <c r="CN333" s="15">
        <f t="shared" si="188"/>
        <v>7630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5.8863335609398622</v>
      </c>
      <c r="E334" s="16">
        <f t="shared" si="190"/>
        <v>229.53975480301048</v>
      </c>
      <c r="F334" s="16">
        <f t="shared" si="191"/>
        <v>159.88741100377311</v>
      </c>
      <c r="G334" s="15">
        <f t="shared" si="218"/>
        <v>253.16474220805378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5.8863335609398622</v>
      </c>
      <c r="O334" s="14">
        <f t="shared" si="193"/>
        <v>253.16474220805378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414.6624466767148</v>
      </c>
      <c r="BL334" s="74">
        <f t="shared" si="196"/>
        <v>123.76180381764652</v>
      </c>
      <c r="BM334" s="14">
        <f t="shared" si="219"/>
        <v>5066.6185709804085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7425.994353821452</v>
      </c>
      <c r="CM334" s="15">
        <f t="shared" si="201"/>
        <v>7425.994353821452</v>
      </c>
      <c r="CN334" s="15">
        <f t="shared" si="188"/>
        <v>7655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4.120433492657904</v>
      </c>
      <c r="E335" s="16">
        <f t="shared" si="190"/>
        <v>251.4600741509829</v>
      </c>
      <c r="F335" s="16">
        <f t="shared" si="191"/>
        <v>160.41887474386607</v>
      </c>
      <c r="G335" s="15">
        <f t="shared" si="218"/>
        <v>249.04430871539589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4.120433492657904</v>
      </c>
      <c r="O335" s="14">
        <f t="shared" si="193"/>
        <v>249.04430871539589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513.348229279751</v>
      </c>
      <c r="BL335" s="74">
        <f t="shared" si="196"/>
        <v>0</v>
      </c>
      <c r="BM335" s="14">
        <f t="shared" si="219"/>
        <v>5066.6185709804085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7430.1147873141099</v>
      </c>
      <c r="CM335" s="15">
        <f t="shared" si="201"/>
        <v>7430.1147873141099</v>
      </c>
      <c r="CN335" s="15">
        <f t="shared" si="188"/>
        <v>7680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5.8863335609398622</v>
      </c>
      <c r="E336" s="16">
        <f t="shared" si="190"/>
        <v>257.81344102995411</v>
      </c>
      <c r="F336" s="16">
        <f t="shared" si="191"/>
        <v>160.54822414766363</v>
      </c>
      <c r="G336" s="15">
        <f t="shared" si="218"/>
        <v>243.15797515445601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5.8863335609398622</v>
      </c>
      <c r="O336" s="14">
        <f t="shared" si="193"/>
        <v>243.15797515445601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477.5253418303071</v>
      </c>
      <c r="BL336" s="74">
        <f t="shared" si="196"/>
        <v>0</v>
      </c>
      <c r="BM336" s="14">
        <f t="shared" si="219"/>
        <v>5066.6185709804085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7436.0011208750493</v>
      </c>
      <c r="CM336" s="15">
        <f t="shared" si="201"/>
        <v>7436.0011208750493</v>
      </c>
      <c r="CN336" s="15">
        <f t="shared" si="188"/>
        <v>7705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8.8295003414097923</v>
      </c>
      <c r="E337" s="16">
        <f t="shared" si="190"/>
        <v>259.05107576899366</v>
      </c>
      <c r="F337" s="16">
        <f t="shared" si="191"/>
        <v>161.69670647351236</v>
      </c>
      <c r="G337" s="15">
        <f t="shared" si="218"/>
        <v>234.32847481304623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8.8295003414097923</v>
      </c>
      <c r="O337" s="14">
        <f t="shared" si="193"/>
        <v>234.32847481304623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423.791010656141</v>
      </c>
      <c r="BL337" s="74">
        <f t="shared" si="196"/>
        <v>0</v>
      </c>
      <c r="BM337" s="14">
        <f t="shared" si="219"/>
        <v>5066.6185709804085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7444.8306212164589</v>
      </c>
      <c r="CM337" s="15">
        <f t="shared" si="201"/>
        <v>7444.8306212164589</v>
      </c>
      <c r="CN337" s="15">
        <f t="shared" si="188"/>
        <v>7730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10.59540040969175</v>
      </c>
      <c r="E338" s="16">
        <f t="shared" si="190"/>
        <v>256.78203576445372</v>
      </c>
      <c r="F338" s="16">
        <f t="shared" si="191"/>
        <v>165.14154550811105</v>
      </c>
      <c r="G338" s="15">
        <f t="shared" si="218"/>
        <v>223.73307440335446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10.59540040969175</v>
      </c>
      <c r="O338" s="14">
        <f t="shared" si="193"/>
        <v>223.73307440335446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359.3098132471423</v>
      </c>
      <c r="BL338" s="74">
        <f t="shared" si="196"/>
        <v>27</v>
      </c>
      <c r="BM338" s="14">
        <f t="shared" si="219"/>
        <v>5039.6185709804085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7455.4260216261509</v>
      </c>
      <c r="CM338" s="15">
        <f t="shared" si="201"/>
        <v>7455.4260216261509</v>
      </c>
      <c r="CN338" s="15">
        <f t="shared" si="188"/>
        <v>7755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14.715833902349654</v>
      </c>
      <c r="E339" s="16">
        <f t="shared" si="190"/>
        <v>251.79973137194651</v>
      </c>
      <c r="F339" s="16">
        <f t="shared" si="191"/>
        <v>170.38109126270848</v>
      </c>
      <c r="G339" s="15">
        <f t="shared" si="218"/>
        <v>209.01724050100481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14.715833902349654</v>
      </c>
      <c r="O339" s="14">
        <f t="shared" si="193"/>
        <v>209.01724050100481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296.7525946235332</v>
      </c>
      <c r="BL339" s="74">
        <f t="shared" si="196"/>
        <v>27</v>
      </c>
      <c r="BM339" s="14">
        <f t="shared" si="219"/>
        <v>5012.6185709804085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7470.1418555285009</v>
      </c>
      <c r="CM339" s="15">
        <f t="shared" si="201"/>
        <v>7470.1418555285009</v>
      </c>
      <c r="CN339" s="15">
        <f t="shared" si="188"/>
        <v>7780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8.8295003414097923</v>
      </c>
      <c r="E340" s="16">
        <f t="shared" si="190"/>
        <v>241.07516503291868</v>
      </c>
      <c r="F340" s="16">
        <f t="shared" si="191"/>
        <v>180.8975453495955</v>
      </c>
      <c r="G340" s="15">
        <f t="shared" si="218"/>
        <v>200.18774015959502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8.8295003414097923</v>
      </c>
      <c r="O340" s="14">
        <f t="shared" si="193"/>
        <v>200.18774015959502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270.0182634493669</v>
      </c>
      <c r="BL340" s="74">
        <f t="shared" si="196"/>
        <v>27</v>
      </c>
      <c r="BM340" s="14">
        <f t="shared" si="219"/>
        <v>4985.6185709804085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7478.9713558699104</v>
      </c>
      <c r="CM340" s="15">
        <f t="shared" si="201"/>
        <v>7478.9713558699104</v>
      </c>
      <c r="CN340" s="15">
        <f t="shared" si="188"/>
        <v>7805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5.8863335609398622</v>
      </c>
      <c r="E341" s="16">
        <f t="shared" si="190"/>
        <v>239.42374526782925</v>
      </c>
      <c r="F341" s="16">
        <f t="shared" si="191"/>
        <v>183.89792125347128</v>
      </c>
      <c r="G341" s="15">
        <f t="shared" si="218"/>
        <v>194.30140659865515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5.8863335609398622</v>
      </c>
      <c r="O341" s="14">
        <f t="shared" si="193"/>
        <v>194.30140659865515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261.1953759999233</v>
      </c>
      <c r="BL341" s="74">
        <f t="shared" si="196"/>
        <v>27</v>
      </c>
      <c r="BM341" s="14">
        <f t="shared" si="219"/>
        <v>4958.6185709804085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7484.8576894308499</v>
      </c>
      <c r="CM341" s="15">
        <f t="shared" si="201"/>
        <v>7484.8576894308499</v>
      </c>
      <c r="CN341" s="15">
        <f t="shared" si="188"/>
        <v>7830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4.120433492657904</v>
      </c>
      <c r="E342" s="16">
        <f t="shared" si="190"/>
        <v>243.00786535068096</v>
      </c>
      <c r="F342" s="16">
        <f t="shared" si="191"/>
        <v>184.85243681228579</v>
      </c>
      <c r="G342" s="15">
        <f t="shared" si="218"/>
        <v>190.18097310599725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4.120433492657904</v>
      </c>
      <c r="O342" s="14">
        <f t="shared" si="193"/>
        <v>190.18097310599725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263.1193547853125</v>
      </c>
      <c r="BL342" s="74">
        <f t="shared" si="196"/>
        <v>0</v>
      </c>
      <c r="BM342" s="14">
        <f t="shared" si="219"/>
        <v>4958.6185709804085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7488.9781229235077</v>
      </c>
      <c r="CM342" s="15">
        <f t="shared" si="201"/>
        <v>7488.9781229235077</v>
      </c>
      <c r="CN342" s="15">
        <f t="shared" si="188"/>
        <v>7855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6.8673891544298407</v>
      </c>
      <c r="E343" s="16">
        <f t="shared" si="190"/>
        <v>243.88215095347408</v>
      </c>
      <c r="F343" s="16">
        <f t="shared" si="191"/>
        <v>185.04572812581114</v>
      </c>
      <c r="G343" s="15">
        <f t="shared" si="218"/>
        <v>183.31358395156741</v>
      </c>
      <c r="H343">
        <f t="shared" si="221"/>
        <v>1</v>
      </c>
      <c r="I343" s="16" cm="1">
        <f t="array" ref="I343">IF(H343=1,MAX((E343:E349)-G343,27),0)</f>
        <v>60.568567001906672</v>
      </c>
      <c r="J343" s="16">
        <f t="shared" si="192"/>
        <v>0</v>
      </c>
      <c r="K343" s="17">
        <f t="shared" si="223"/>
        <v>1</v>
      </c>
      <c r="L343" s="16">
        <f t="shared" si="222"/>
        <v>67.435956156336516</v>
      </c>
      <c r="O343" s="14">
        <f t="shared" si="193"/>
        <v>183.31358395156741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221.3259860942949</v>
      </c>
      <c r="BL343" s="74">
        <f t="shared" si="196"/>
        <v>174.1233863742076</v>
      </c>
      <c r="BM343" s="14">
        <f t="shared" si="219"/>
        <v>4784.4951846062013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7556.4140790798447</v>
      </c>
      <c r="CM343" s="15">
        <f t="shared" si="201"/>
        <v>7556.4140790798447</v>
      </c>
      <c r="CN343" s="15">
        <f t="shared" si="188"/>
        <v>7880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10.301083731644759</v>
      </c>
      <c r="E344" s="16">
        <f t="shared" si="190"/>
        <v>242.24311739868585</v>
      </c>
      <c r="F344" s="16">
        <f t="shared" si="191"/>
        <v>184.31360523630977</v>
      </c>
      <c r="G344" s="15">
        <f t="shared" si="218"/>
        <v>233.58106722182933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10.301083731644759</v>
      </c>
      <c r="O344" s="14">
        <f t="shared" si="193"/>
        <v>233.58106722182933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366.3278864338822</v>
      </c>
      <c r="BL344" s="74">
        <f t="shared" si="196"/>
        <v>0</v>
      </c>
      <c r="BM344" s="14">
        <f t="shared" si="219"/>
        <v>4784.4951846062013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7566.7151628114898</v>
      </c>
      <c r="CM344" s="15">
        <f t="shared" si="201"/>
        <v>7566.7151628114898</v>
      </c>
      <c r="CN344" s="15">
        <f t="shared" si="188"/>
        <v>7905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12.361300477973712</v>
      </c>
      <c r="E345" s="16">
        <f t="shared" si="190"/>
        <v>236.46023838497149</v>
      </c>
      <c r="F345" s="16">
        <f t="shared" si="191"/>
        <v>181.19720567980173</v>
      </c>
      <c r="G345" s="15">
        <f t="shared" si="218"/>
        <v>221.21976674385562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12.361300477973712</v>
      </c>
      <c r="O345" s="14">
        <f t="shared" si="193"/>
        <v>221.21976674385562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84.4951846062013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17.1684728860746</v>
      </c>
      <c r="E346" s="16">
        <f t="shared" si="190"/>
        <v>227.71791986654515</v>
      </c>
      <c r="F346" s="16">
        <f t="shared" si="191"/>
        <v>175.96237417489448</v>
      </c>
      <c r="G346" s="15">
        <f t="shared" si="218"/>
        <v>204.05129385778102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17.1684728860746</v>
      </c>
      <c r="O346" s="14">
        <f t="shared" si="193"/>
        <v>204.05129385778102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10.301083731644759</v>
      </c>
      <c r="E347" s="16">
        <f t="shared" si="190"/>
        <v>210.18784575294191</v>
      </c>
      <c r="F347" s="16">
        <f t="shared" si="191"/>
        <v>164.0539639739136</v>
      </c>
      <c r="G347" s="15">
        <f t="shared" si="218"/>
        <v>193.75021012613627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10.301083731644759</v>
      </c>
      <c r="O347" s="14">
        <f t="shared" si="193"/>
        <v>193.75021012613627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6.8673891544298407</v>
      </c>
      <c r="E348" s="16">
        <f t="shared" si="190"/>
        <v>206.19771577561067</v>
      </c>
      <c r="F348" s="16">
        <f t="shared" si="191"/>
        <v>160.21541695909235</v>
      </c>
      <c r="G348" s="15">
        <f t="shared" si="218"/>
        <v>186.88282097170642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6.8673891544298407</v>
      </c>
      <c r="O348" s="14">
        <f t="shared" si="193"/>
        <v>186.88282097170642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4.8071724081008886</v>
      </c>
      <c r="E349" s="16">
        <f>IF(C349&lt;=343,AVERAGE($D349:$D367)*21+STDEV($D349:$D367)*SQRT(21)*2.33,0)</f>
        <v>209.68570278331293</v>
      </c>
      <c r="F349" s="16">
        <f t="shared" si="191"/>
        <v>158.74241877334794</v>
      </c>
      <c r="G349" s="15">
        <f t="shared" si="218"/>
        <v>182.07564856360554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4.8071724081008886</v>
      </c>
      <c r="O349" s="14">
        <f t="shared" si="193"/>
        <v>182.07564856360554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7.8484447479198165</v>
      </c>
      <c r="E350" s="16">
        <f t="shared" ref="E350:E371" si="224">IF(C350&lt;=343,AVERAGE($D350:$D368)*21+STDEV($D350:$D368)*SQRT(21)*2.33,0)</f>
        <v>0</v>
      </c>
      <c r="F350" s="16">
        <f t="shared" si="191"/>
        <v>158.11096374262419</v>
      </c>
      <c r="G350" s="15">
        <f t="shared" si="218"/>
        <v>174.22720381568573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7.8484447479198165</v>
      </c>
      <c r="O350" s="14">
        <f t="shared" si="193"/>
        <v>174.22720381568573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11.772667121879724</v>
      </c>
      <c r="E351" s="16">
        <f t="shared" si="224"/>
        <v>0</v>
      </c>
      <c r="F351" s="16">
        <f t="shared" si="191"/>
        <v>155.51836160750645</v>
      </c>
      <c r="G351" s="15">
        <f t="shared" si="218"/>
        <v>162.45453669380601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11.772667121879724</v>
      </c>
      <c r="O351" s="14">
        <f t="shared" si="193"/>
        <v>162.45453669380601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4.127200546255668</v>
      </c>
      <c r="E352" s="16">
        <f t="shared" si="224"/>
        <v>0</v>
      </c>
      <c r="F352" s="16">
        <f t="shared" si="191"/>
        <v>148.87359972784949</v>
      </c>
      <c r="G352" s="15">
        <f t="shared" si="218"/>
        <v>148.32733614755034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41.127200546255665</v>
      </c>
      <c r="O352" s="14">
        <f t="shared" si="193"/>
        <v>148.32733614755034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19.621111869799538</v>
      </c>
      <c r="E353" s="16">
        <f t="shared" si="224"/>
        <v>0</v>
      </c>
      <c r="F353" s="16">
        <f t="shared" si="191"/>
        <v>138.5117673152921</v>
      </c>
      <c r="G353" s="15">
        <f t="shared" si="218"/>
        <v>155.70622427775081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19.621111869799538</v>
      </c>
      <c r="O353" s="14">
        <f t="shared" si="193"/>
        <v>155.70622427775081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11.772667121879724</v>
      </c>
      <c r="E354" s="16">
        <f t="shared" si="224"/>
        <v>0</v>
      </c>
      <c r="F354" s="16">
        <f t="shared" si="191"/>
        <v>113.76369647888913</v>
      </c>
      <c r="G354">
        <f>G353-D354+I353</f>
        <v>143.93355715587109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11.772667121879724</v>
      </c>
      <c r="O354" s="14">
        <f t="shared" si="193"/>
        <v>143.93355715587109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7.8484447479198165</v>
      </c>
      <c r="E355" s="16">
        <f t="shared" si="224"/>
        <v>0</v>
      </c>
      <c r="F355" s="16">
        <f t="shared" si="191"/>
        <v>103.64012785018376</v>
      </c>
      <c r="G355" s="15">
        <f t="shared" ref="G355:G370" si="225">G354-D355+I354</f>
        <v>136.08511240795127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7.8484447479198165</v>
      </c>
      <c r="O355" s="14">
        <f t="shared" si="193"/>
        <v>136.08511240795127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5.4939113235438723</v>
      </c>
      <c r="E356" s="16">
        <f t="shared" si="224"/>
        <v>0</v>
      </c>
      <c r="F356" s="16">
        <f>IF(C356&lt;=350,AVERAGE($D356:$D369)*$F$2+$F$3*STDEV($D356:$D369)*SQRT(14),0)</f>
        <v>99.785357166813796</v>
      </c>
      <c r="G356" s="15">
        <f t="shared" si="225"/>
        <v>130.5912010844074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5.4939113235438723</v>
      </c>
      <c r="O356" s="14">
        <f t="shared" si="193"/>
        <v>130.5912010844074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6.5214283230862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3.9242223739599082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26.66697871044749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3.9242223739599082</v>
      </c>
      <c r="O357" s="14">
        <f t="shared" si="193"/>
        <v>126.66697871044749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93.0428566461724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5.8863335609398622</v>
      </c>
      <c r="E358" s="16">
        <f t="shared" si="224"/>
        <v>0</v>
      </c>
      <c r="F358" s="16">
        <f t="shared" si="231"/>
        <v>0</v>
      </c>
      <c r="G358" s="15">
        <f t="shared" si="225"/>
        <v>120.78064514950763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5.8863335609398622</v>
      </c>
      <c r="O358" s="14">
        <f t="shared" si="193"/>
        <v>120.78064514950763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89.5642849692586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7.0636002731278342</v>
      </c>
      <c r="E359" s="16">
        <f t="shared" si="224"/>
        <v>0</v>
      </c>
      <c r="F359" s="16">
        <f t="shared" si="231"/>
        <v>0</v>
      </c>
      <c r="G359" s="15">
        <f t="shared" si="225"/>
        <v>113.7170448763798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7.0636002731278342</v>
      </c>
      <c r="O359" s="14">
        <f t="shared" si="193"/>
        <v>113.7170448763798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86.0857132923447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9.8105559348997691</v>
      </c>
      <c r="E360" s="16">
        <f t="shared" si="224"/>
        <v>0</v>
      </c>
      <c r="F360" s="16">
        <f t="shared" si="231"/>
        <v>0</v>
      </c>
      <c r="G360" s="15">
        <f t="shared" si="225"/>
        <v>103.90648894148003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9.8105559348997691</v>
      </c>
      <c r="O360" s="14">
        <f t="shared" si="193"/>
        <v>103.90648894148003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82.6071416154309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5.8863335609398622</v>
      </c>
      <c r="E361" s="16">
        <f t="shared" si="224"/>
        <v>0</v>
      </c>
      <c r="F361" s="16">
        <f t="shared" si="231"/>
        <v>0</v>
      </c>
      <c r="G361" s="15">
        <f t="shared" si="225"/>
        <v>98.020155380540174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5.8863335609398622</v>
      </c>
      <c r="O361" s="14">
        <f t="shared" si="193"/>
        <v>98.020155380540174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79.1285699385171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3.9242223739599082</v>
      </c>
      <c r="E362" s="16">
        <f t="shared" si="224"/>
        <v>0</v>
      </c>
      <c r="F362" s="16">
        <f t="shared" si="231"/>
        <v>0</v>
      </c>
      <c r="G362" s="15">
        <f t="shared" si="225"/>
        <v>94.095933006580267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3.9242223739599082</v>
      </c>
      <c r="O362" s="14">
        <f t="shared" si="193"/>
        <v>94.095933006580267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75.649998261604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2.7469556617719362</v>
      </c>
      <c r="E363" s="16">
        <f t="shared" si="224"/>
        <v>0</v>
      </c>
      <c r="F363" s="16">
        <f t="shared" si="231"/>
        <v>0</v>
      </c>
      <c r="G363" s="15">
        <f t="shared" si="225"/>
        <v>91.348977344808333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2.7469556617719362</v>
      </c>
      <c r="O363" s="14">
        <f t="shared" si="193"/>
        <v>91.348977344808333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72.171426584689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3.9242223739599082</v>
      </c>
      <c r="E364" s="16">
        <f t="shared" si="224"/>
        <v>0</v>
      </c>
      <c r="F364" s="16">
        <f t="shared" si="231"/>
        <v>0</v>
      </c>
      <c r="G364" s="15">
        <f t="shared" si="225"/>
        <v>87.424754970848426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3.9242223739599082</v>
      </c>
      <c r="O364" s="14">
        <f t="shared" si="193"/>
        <v>87.424754970848426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68.692854907775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5.8863335609398622</v>
      </c>
      <c r="E365" s="16">
        <f t="shared" si="224"/>
        <v>0</v>
      </c>
      <c r="F365" s="16">
        <f t="shared" si="231"/>
        <v>0</v>
      </c>
      <c r="G365" s="15">
        <f t="shared" si="225"/>
        <v>81.538421409908565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5.8863335609398622</v>
      </c>
      <c r="O365" s="14">
        <f t="shared" si="193"/>
        <v>81.538421409908565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65.21428323086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7.0636002731278342</v>
      </c>
      <c r="E366" s="16">
        <f t="shared" si="224"/>
        <v>0</v>
      </c>
      <c r="F366" s="16">
        <f t="shared" si="231"/>
        <v>0</v>
      </c>
      <c r="G366" s="15">
        <f t="shared" si="225"/>
        <v>74.474821136780733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7.0636002731278342</v>
      </c>
      <c r="O366" s="14">
        <f t="shared" si="193"/>
        <v>74.474821136780733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61.735711553945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9.8105559348997691</v>
      </c>
      <c r="E367" s="16">
        <f t="shared" si="224"/>
        <v>0</v>
      </c>
      <c r="F367" s="16">
        <f t="shared" si="231"/>
        <v>0</v>
      </c>
      <c r="G367" s="15">
        <f t="shared" si="225"/>
        <v>64.664265201880966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9.8105559348997691</v>
      </c>
      <c r="O367" s="14">
        <f t="shared" si="193"/>
        <v>64.664265201880966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58.257139877031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5.8863335609398622</v>
      </c>
      <c r="E368" s="16">
        <f t="shared" si="224"/>
        <v>0</v>
      </c>
      <c r="F368" s="16">
        <f t="shared" si="231"/>
        <v>0</v>
      </c>
      <c r="G368" s="15">
        <f t="shared" si="225"/>
        <v>58.777931640941105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5.8863335609398622</v>
      </c>
      <c r="O368" s="14">
        <f t="shared" si="193"/>
        <v>58.777931640941105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54.778568200116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3.9242223739599082</v>
      </c>
      <c r="E369" s="16">
        <f t="shared" si="224"/>
        <v>0</v>
      </c>
      <c r="F369" s="16">
        <f t="shared" si="231"/>
        <v>0</v>
      </c>
      <c r="G369" s="15">
        <f t="shared" si="225"/>
        <v>54.853709266981198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3.9242223739599082</v>
      </c>
      <c r="O369" s="14">
        <f t="shared" si="193"/>
        <v>54.853709266981198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51.299996523201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2.7469556617719362</v>
      </c>
      <c r="E370" s="16">
        <f t="shared" si="224"/>
        <v>0</v>
      </c>
      <c r="F370" s="16">
        <f t="shared" si="231"/>
        <v>0</v>
      </c>
      <c r="G370" s="15">
        <f t="shared" si="225"/>
        <v>52.106753605209263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2.7469556617719362</v>
      </c>
      <c r="O370" s="14">
        <f t="shared" si="193"/>
        <v>52.106753605209263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47.821424846286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44.342853169372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C5BB13D1-007D-7B4C-A52C-C945FCC184A6}">
          <x14:formula1>
            <xm:f>'demand split'!$N$13:$N$27</xm:f>
          </x14:formula1>
          <xm:sqref>D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FB8C9-6E66-A247-B823-DF21B6901F32}">
  <dimension ref="C2:DE371"/>
  <sheetViews>
    <sheetView topLeftCell="CF1" zoomScale="137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20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87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32</v>
      </c>
      <c r="CO4" t="s">
        <v>135</v>
      </c>
    </row>
    <row r="5" spans="3:109" x14ac:dyDescent="0.2">
      <c r="I5" s="78"/>
      <c r="J5" s="29"/>
      <c r="M5" s="78"/>
      <c r="O5" t="str">
        <f>D4</f>
        <v>CO-802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8.5469035881169</v>
      </c>
      <c r="CN5">
        <v>3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5.1972674259126013</v>
      </c>
      <c r="E7" s="16">
        <f>IF(C7&lt;=343,AVERAGE($D7:$D25)*21+STDEV($D7:$D25)*SQRT(21)*2.33,"")</f>
        <v>211.06585720297718</v>
      </c>
      <c r="F7" s="16">
        <f>IF(C7&lt;=350,AVERAGE($D7:$D20)*$F$2+$F$3*STDEV($D7:$D20)*SQRT(14),"")</f>
        <v>130.27135066942884</v>
      </c>
      <c r="G7" s="15">
        <f>F7-D7</f>
        <v>125.07408324351624</v>
      </c>
      <c r="H7">
        <f>IF(G7&lt;MAX(F7:F13),1,0)</f>
        <v>1</v>
      </c>
      <c r="I7" s="16" cm="1">
        <f t="array" ref="I7">IF(H7=1,MAX((E7:E13)-G7,27),0)</f>
        <v>97.837122685203241</v>
      </c>
      <c r="J7" s="16">
        <f>IF(I7=27,1,0)</f>
        <v>0</v>
      </c>
      <c r="K7" s="18">
        <v>1</v>
      </c>
      <c r="L7" s="16">
        <f t="shared" ref="L7:L12" si="1">I7+D7</f>
        <v>103.03439011111584</v>
      </c>
      <c r="M7" s="16">
        <f>MAX(L7:L351)</f>
        <v>533.8891488586944</v>
      </c>
      <c r="O7" s="14">
        <f>G7</f>
        <v>125.07408324351624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43.6826481008752</v>
      </c>
      <c r="BL7" s="74">
        <f>BB7+AZ7+AX7+AV7+AT7+AR7+AP7+AN7+AL7+AJ7+AH7+AF7+BD7+BF7+BH7</f>
        <v>484.32781928793497</v>
      </c>
      <c r="BM7" s="14">
        <f>BK7-BL7</f>
        <v>2859.3548288129405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103.03439011111584</v>
      </c>
      <c r="CM7" s="15">
        <f>CL7</f>
        <v>103.03439011111584</v>
      </c>
      <c r="CN7" s="15">
        <f>CN4</f>
        <v>32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7.7959011388689019</v>
      </c>
      <c r="E8" s="16">
        <f t="shared" ref="E8:E71" si="2">IF(C8&lt;=343,AVERAGE($D8:$D26)*21+STDEV($D8:$D26)*SQRT(21)*2.33,"")</f>
        <v>211.93604202581878</v>
      </c>
      <c r="F8" s="16">
        <f t="shared" ref="F8:F71" si="3">IF(C8&lt;=350,AVERAGE($D8:$D21)*$F$2+$F$3*STDEV($D8:$D21)*SQRT(14),"")</f>
        <v>131.09776670643956</v>
      </c>
      <c r="G8" s="15">
        <f>G7-D8+I7</f>
        <v>215.1153047898506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7.7959011388689019</v>
      </c>
      <c r="O8" s="14">
        <f t="shared" ref="O8:O71" si="6">G8</f>
        <v>215.1153047898506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302.5697723728558</v>
      </c>
      <c r="BL8" s="74">
        <f t="shared" ref="BL8:BL71" si="10">BB8+AZ8+AX8+AV8+AT8+AR8+AP8+AN8+AL8+AJ8+AH8+AF8+BD8+BF8+BH8</f>
        <v>0</v>
      </c>
      <c r="BM8" s="14">
        <f>BM7-BL8+BN7</f>
        <v>3343.6826481008752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110.83029124998474</v>
      </c>
      <c r="CM8" s="15">
        <f t="shared" ref="CM8:CM71" si="16">CL8</f>
        <v>110.83029124998474</v>
      </c>
      <c r="CN8" s="15">
        <f t="shared" ref="CN8:CN71" si="17">CN7+$CN$4</f>
        <v>64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9.3550813666426826</v>
      </c>
      <c r="E9" s="16">
        <f t="shared" si="2"/>
        <v>209.53713468349321</v>
      </c>
      <c r="F9" s="16">
        <f t="shared" si="3"/>
        <v>133.56312471736084</v>
      </c>
      <c r="G9" s="15">
        <f t="shared" ref="G9:G72" si="34">G8-D9+I8</f>
        <v>205.76022342320792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9.3550813666426826</v>
      </c>
      <c r="O9" s="14">
        <f t="shared" si="6"/>
        <v>205.76022342320792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347.848718405703</v>
      </c>
      <c r="BL9" s="74">
        <f t="shared" si="10"/>
        <v>0</v>
      </c>
      <c r="BM9" s="14">
        <f t="shared" ref="BM9:BM72" si="35">BM8-BL9+BN8</f>
        <v>3343.6826481008752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20.18537261662742</v>
      </c>
      <c r="CM9" s="15">
        <f t="shared" si="16"/>
        <v>120.18537261662742</v>
      </c>
      <c r="CN9" s="15">
        <f t="shared" si="17"/>
        <v>96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2.993168564781504</v>
      </c>
      <c r="E10" s="16">
        <f t="shared" si="2"/>
        <v>206.4774389170214</v>
      </c>
      <c r="F10" s="16">
        <f t="shared" si="3"/>
        <v>137.30814426276848</v>
      </c>
      <c r="G10" s="15">
        <f t="shared" si="34"/>
        <v>192.76705485842641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2.993168564781504</v>
      </c>
      <c r="O10" s="14">
        <f t="shared" si="6"/>
        <v>192.76705485842641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21.2608821696504</v>
      </c>
      <c r="BL10" s="74">
        <f t="shared" si="10"/>
        <v>0</v>
      </c>
      <c r="BM10" s="14">
        <f t="shared" si="35"/>
        <v>3343.6826481008752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33.17854118140892</v>
      </c>
      <c r="CM10" s="15">
        <f t="shared" si="16"/>
        <v>133.17854118140892</v>
      </c>
      <c r="CN10" s="15">
        <f t="shared" si="17"/>
        <v>128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7.7959011388689019</v>
      </c>
      <c r="E11" s="16">
        <f t="shared" si="2"/>
        <v>200.96327047404725</v>
      </c>
      <c r="F11" s="16">
        <f t="shared" si="3"/>
        <v>144.79820877335786</v>
      </c>
      <c r="G11" s="15">
        <f t="shared" si="34"/>
        <v>184.97115371955749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7.7959011388689019</v>
      </c>
      <c r="O11" s="14">
        <f t="shared" si="6"/>
        <v>184.97115371955749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586.0913946178412</v>
      </c>
      <c r="BL11" s="74">
        <f t="shared" si="10"/>
        <v>0</v>
      </c>
      <c r="BM11" s="14">
        <f t="shared" si="35"/>
        <v>3343.6826481008752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40.97444232027783</v>
      </c>
      <c r="CM11" s="15">
        <f t="shared" si="16"/>
        <v>140.97444232027783</v>
      </c>
      <c r="CN11" s="15">
        <f t="shared" si="17"/>
        <v>16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5.1972674259126013</v>
      </c>
      <c r="E12" s="16">
        <f t="shared" si="2"/>
        <v>206.47730089358475</v>
      </c>
      <c r="F12" s="16">
        <f t="shared" si="3"/>
        <v>146.97592222369545</v>
      </c>
      <c r="G12" s="15">
        <f t="shared" si="34"/>
        <v>179.77388629364489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5.1972674259126013</v>
      </c>
      <c r="O12" s="14">
        <f t="shared" si="6"/>
        <v>179.77388629364489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42.0641952269175</v>
      </c>
      <c r="BL12" s="74">
        <f t="shared" si="10"/>
        <v>0</v>
      </c>
      <c r="BM12" s="14">
        <f t="shared" si="35"/>
        <v>3343.6826481008752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46.17170974619043</v>
      </c>
      <c r="CM12" s="15">
        <f t="shared" si="16"/>
        <v>146.17170974619043</v>
      </c>
      <c r="CN12" s="15">
        <f t="shared" si="17"/>
        <v>192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3.6380871981388214</v>
      </c>
      <c r="E13" s="16">
        <f t="shared" si="2"/>
        <v>222.91120592871948</v>
      </c>
      <c r="F13" s="16">
        <f t="shared" si="3"/>
        <v>147.70613912107626</v>
      </c>
      <c r="G13" s="15">
        <f t="shared" si="34"/>
        <v>176.13579909550606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3.6380871981388214</v>
      </c>
      <c r="O13" s="14">
        <f t="shared" si="6"/>
        <v>176.13579909550606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886.0036735484709</v>
      </c>
      <c r="BL13" s="74">
        <f t="shared" si="10"/>
        <v>0</v>
      </c>
      <c r="BM13" s="14">
        <f t="shared" si="35"/>
        <v>3343.6826481008752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49.80979694432926</v>
      </c>
      <c r="CM13" s="15">
        <f t="shared" si="16"/>
        <v>149.80979694432926</v>
      </c>
      <c r="CN13" s="15">
        <f t="shared" si="17"/>
        <v>224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5.1972674259126013</v>
      </c>
      <c r="E14" s="16">
        <f t="shared" si="2"/>
        <v>227.57933996655291</v>
      </c>
      <c r="F14" s="16">
        <f t="shared" si="3"/>
        <v>147.89788733463934</v>
      </c>
      <c r="G14" s="15">
        <f t="shared" si="34"/>
        <v>170.93853166959346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5.1972674259126013</v>
      </c>
      <c r="O14" s="14">
        <f t="shared" si="6"/>
        <v>170.93853166959346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37.3417816610449</v>
      </c>
      <c r="BL14" s="74">
        <f t="shared" si="10"/>
        <v>0</v>
      </c>
      <c r="BM14" s="14">
        <f t="shared" si="35"/>
        <v>3343.6826481008752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55.00706437024186</v>
      </c>
      <c r="CM14" s="15">
        <f t="shared" si="16"/>
        <v>155.00706437024186</v>
      </c>
      <c r="CN14" s="15">
        <f t="shared" si="17"/>
        <v>256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7.7959011388689019</v>
      </c>
      <c r="E15" s="16">
        <f t="shared" si="2"/>
        <v>228.33381838754246</v>
      </c>
      <c r="F15" s="16">
        <f t="shared" si="3"/>
        <v>148.56450135539365</v>
      </c>
      <c r="G15" s="15">
        <f t="shared" si="34"/>
        <v>163.14263053072455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7.7959011388689019</v>
      </c>
      <c r="O15" s="14">
        <f t="shared" si="6"/>
        <v>163.14263053072455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09.4889316707972</v>
      </c>
      <c r="BL15" s="74">
        <f t="shared" si="10"/>
        <v>0</v>
      </c>
      <c r="BM15" s="14">
        <f t="shared" si="35"/>
        <v>3343.6826481008752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62.80296550911078</v>
      </c>
      <c r="CM15" s="15">
        <f t="shared" si="16"/>
        <v>162.80296550911078</v>
      </c>
      <c r="CN15" s="15">
        <f t="shared" si="17"/>
        <v>288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9.3550813666426826</v>
      </c>
      <c r="E16" s="16">
        <f t="shared" si="2"/>
        <v>226.23047827408533</v>
      </c>
      <c r="F16" s="16">
        <f t="shared" si="3"/>
        <v>150.60922093051693</v>
      </c>
      <c r="G16" s="15">
        <f t="shared" si="34"/>
        <v>153.78754916408187</v>
      </c>
      <c r="H16">
        <f t="shared" si="37"/>
        <v>1</v>
      </c>
      <c r="I16" s="16" cm="1">
        <f t="array" ref="I16">IF(H16=1,MAX((E16:E22)-G16,27),0)</f>
        <v>74.788127376144899</v>
      </c>
      <c r="J16" s="16">
        <f t="shared" si="4"/>
        <v>0</v>
      </c>
      <c r="K16" s="17">
        <f t="shared" si="39"/>
        <v>1</v>
      </c>
      <c r="L16" s="16">
        <f t="shared" si="38"/>
        <v>84.143208742787579</v>
      </c>
      <c r="O16" s="14">
        <f t="shared" si="6"/>
        <v>153.78754916408187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062.36751309376</v>
      </c>
      <c r="BL16" s="74">
        <f t="shared" si="10"/>
        <v>168.07957165327889</v>
      </c>
      <c r="BM16" s="14">
        <f t="shared" si="35"/>
        <v>3175.6030764475963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246.94617425189836</v>
      </c>
      <c r="CM16" s="15">
        <f t="shared" si="16"/>
        <v>246.94617425189836</v>
      </c>
      <c r="CN16" s="15">
        <f t="shared" si="17"/>
        <v>32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2.993168564781504</v>
      </c>
      <c r="E17" s="16">
        <f t="shared" si="2"/>
        <v>222.6246437828157</v>
      </c>
      <c r="F17" s="16">
        <f t="shared" si="3"/>
        <v>153.77112719306029</v>
      </c>
      <c r="G17" s="15">
        <f t="shared" si="34"/>
        <v>215.58250797544525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2.993168564781504</v>
      </c>
      <c r="O17" s="14">
        <f t="shared" si="6"/>
        <v>215.58250797544525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773.871140598264</v>
      </c>
      <c r="BL17" s="74">
        <f t="shared" si="10"/>
        <v>54</v>
      </c>
      <c r="BM17" s="14">
        <f t="shared" si="35"/>
        <v>3121.6030764475963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259.93934281667987</v>
      </c>
      <c r="CM17" s="15">
        <f t="shared" si="16"/>
        <v>259.93934281667987</v>
      </c>
      <c r="CN17" s="15">
        <f t="shared" si="17"/>
        <v>352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7.7959011388689019</v>
      </c>
      <c r="E18" s="16">
        <f t="shared" si="2"/>
        <v>215.340259336993</v>
      </c>
      <c r="F18" s="16">
        <f t="shared" si="3"/>
        <v>160.33776591140725</v>
      </c>
      <c r="G18" s="15">
        <f t="shared" si="34"/>
        <v>207.78660683657634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7.7959011388689019</v>
      </c>
      <c r="O18" s="14">
        <f t="shared" si="6"/>
        <v>207.78660683657634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743.2004862955514</v>
      </c>
      <c r="BL18" s="74">
        <f t="shared" si="10"/>
        <v>27</v>
      </c>
      <c r="BM18" s="14">
        <f t="shared" si="35"/>
        <v>3094.6030764475963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267.73524395554875</v>
      </c>
      <c r="CM18" s="15">
        <f t="shared" si="16"/>
        <v>267.73524395554875</v>
      </c>
      <c r="CN18" s="15">
        <f t="shared" si="17"/>
        <v>384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5.1972674259126013</v>
      </c>
      <c r="E19" s="16">
        <f t="shared" si="2"/>
        <v>217.09819073646301</v>
      </c>
      <c r="F19" s="16">
        <f t="shared" si="3"/>
        <v>162.19329652742653</v>
      </c>
      <c r="G19" s="15">
        <f t="shared" si="34"/>
        <v>202.58933941066374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5.1972674259126013</v>
      </c>
      <c r="O19" s="14">
        <f t="shared" si="6"/>
        <v>202.58933941066374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798.9361827154908</v>
      </c>
      <c r="BL19" s="74">
        <f t="shared" si="10"/>
        <v>27</v>
      </c>
      <c r="BM19" s="14">
        <f t="shared" si="35"/>
        <v>3067.6030764475963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272.93251138146138</v>
      </c>
      <c r="CM19" s="15">
        <f t="shared" si="16"/>
        <v>272.93251138146138</v>
      </c>
      <c r="CN19" s="15">
        <f t="shared" si="17"/>
        <v>416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3.6380871981388214</v>
      </c>
      <c r="E20" s="16">
        <f t="shared" si="2"/>
        <v>226.23047827408533</v>
      </c>
      <c r="F20" s="16">
        <f t="shared" si="3"/>
        <v>162.75245861238884</v>
      </c>
      <c r="G20" s="15">
        <f t="shared" si="34"/>
        <v>198.95125221252491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3.6380871981388214</v>
      </c>
      <c r="O20" s="14">
        <f t="shared" si="6"/>
        <v>198.95125221252491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18.6615151376182</v>
      </c>
      <c r="BL20" s="74">
        <f t="shared" si="10"/>
        <v>0</v>
      </c>
      <c r="BM20" s="14">
        <f t="shared" si="35"/>
        <v>3067.6030764475963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76.57059857960019</v>
      </c>
      <c r="CM20" s="15">
        <f t="shared" si="16"/>
        <v>276.57059857960019</v>
      </c>
      <c r="CN20" s="15">
        <f t="shared" si="17"/>
        <v>448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6.4965842823907538</v>
      </c>
      <c r="E21" s="16">
        <f t="shared" si="2"/>
        <v>228.57567654022677</v>
      </c>
      <c r="F21" s="16">
        <f t="shared" si="3"/>
        <v>162.83918833678607</v>
      </c>
      <c r="G21" s="15">
        <f t="shared" si="34"/>
        <v>192.45466793013415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6.4965842823907538</v>
      </c>
      <c r="O21" s="14">
        <f t="shared" si="6"/>
        <v>192.45466793013415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053.5981167882946</v>
      </c>
      <c r="BL21" s="74">
        <f t="shared" si="10"/>
        <v>27</v>
      </c>
      <c r="BM21" s="14">
        <f t="shared" si="35"/>
        <v>3040.6030764475963</v>
      </c>
      <c r="BN21" s="15">
        <f t="shared" si="11"/>
        <v>12.995040340698324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12.995040340698324</v>
      </c>
      <c r="CK21" s="15">
        <f t="shared" si="15"/>
        <v>39.995040340698324</v>
      </c>
      <c r="CL21" s="83">
        <f t="shared" si="36"/>
        <v>283.06718286199094</v>
      </c>
      <c r="CM21" s="15">
        <f t="shared" si="16"/>
        <v>283.06718286199094</v>
      </c>
      <c r="CN21" s="15">
        <f t="shared" si="17"/>
        <v>48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9.7448764235861276</v>
      </c>
      <c r="E22" s="16">
        <f t="shared" si="2"/>
        <v>227.84526931406975</v>
      </c>
      <c r="F22" s="16">
        <f t="shared" si="3"/>
        <v>162.31277646658421</v>
      </c>
      <c r="G22" s="15">
        <f t="shared" si="34"/>
        <v>182.70979150654802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9.7448764235861276</v>
      </c>
      <c r="O22" s="14">
        <f t="shared" si="6"/>
        <v>182.70979150654802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07.9517778014947</v>
      </c>
      <c r="BL22" s="74">
        <f t="shared" si="10"/>
        <v>27</v>
      </c>
      <c r="BM22" s="14">
        <f t="shared" si="35"/>
        <v>3026.5981167882946</v>
      </c>
      <c r="BN22" s="15">
        <f t="shared" si="11"/>
        <v>81.353661013200053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81.353661013200053</v>
      </c>
      <c r="CK22" s="15">
        <f t="shared" si="15"/>
        <v>108.35366101320005</v>
      </c>
      <c r="CL22" s="83">
        <f t="shared" si="36"/>
        <v>292.81205928557705</v>
      </c>
      <c r="CM22" s="15">
        <f t="shared" si="16"/>
        <v>292.81205928557705</v>
      </c>
      <c r="CN22" s="15">
        <f t="shared" si="17"/>
        <v>512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1.693851708303352</v>
      </c>
      <c r="E23" s="16">
        <f t="shared" si="2"/>
        <v>223.26164614473873</v>
      </c>
      <c r="F23" s="16">
        <f t="shared" si="3"/>
        <v>160.48134144725933</v>
      </c>
      <c r="G23" s="15">
        <f t="shared" si="34"/>
        <v>171.01593979824466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1.693851708303352</v>
      </c>
      <c r="O23" s="14">
        <f t="shared" si="6"/>
        <v>171.01593979824466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18.5545976493704</v>
      </c>
      <c r="BL23" s="74">
        <f t="shared" si="10"/>
        <v>27</v>
      </c>
      <c r="BM23" s="14">
        <f t="shared" si="35"/>
        <v>3080.9517778014947</v>
      </c>
      <c r="BN23" s="15">
        <f t="shared" si="11"/>
        <v>37.602819847875708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7.602819847875708</v>
      </c>
      <c r="CK23" s="15">
        <f t="shared" si="15"/>
        <v>64.602819847875708</v>
      </c>
      <c r="CL23" s="83">
        <f t="shared" si="36"/>
        <v>304.50591099388038</v>
      </c>
      <c r="CM23" s="15">
        <f t="shared" si="16"/>
        <v>304.50591099388038</v>
      </c>
      <c r="CN23" s="15">
        <f t="shared" si="17"/>
        <v>544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6.241460705976881</v>
      </c>
      <c r="E24" s="16">
        <f t="shared" si="2"/>
        <v>216.1861722976781</v>
      </c>
      <c r="F24" s="16">
        <f t="shared" si="3"/>
        <v>157.50577438898119</v>
      </c>
      <c r="G24" s="15">
        <f t="shared" si="34"/>
        <v>154.77447909226777</v>
      </c>
      <c r="H24">
        <f t="shared" si="37"/>
        <v>1</v>
      </c>
      <c r="I24" s="16" cm="1">
        <f t="array" ref="I24">IF(H24=1,MAX((E24:E30)-G24,27),0)</f>
        <v>61.41169320541033</v>
      </c>
      <c r="J24" s="16">
        <f t="shared" si="4"/>
        <v>0</v>
      </c>
      <c r="K24" s="17">
        <f t="shared" si="39"/>
        <v>1</v>
      </c>
      <c r="L24" s="16">
        <f t="shared" si="38"/>
        <v>77.653153911387207</v>
      </c>
      <c r="O24" s="14">
        <f t="shared" si="6"/>
        <v>154.77447909226777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16.2388823691945</v>
      </c>
      <c r="BL24" s="74">
        <f t="shared" si="10"/>
        <v>125.29204603133763</v>
      </c>
      <c r="BM24" s="14">
        <f t="shared" si="35"/>
        <v>2993.2625516180328</v>
      </c>
      <c r="BN24" s="15">
        <f t="shared" si="11"/>
        <v>222.97633075116164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22.97633075116164</v>
      </c>
      <c r="CK24" s="15">
        <f t="shared" si="15"/>
        <v>348.26837678249927</v>
      </c>
      <c r="CL24" s="83">
        <f t="shared" si="36"/>
        <v>382.1590649052676</v>
      </c>
      <c r="CM24" s="15">
        <f t="shared" si="16"/>
        <v>382.1590649052676</v>
      </c>
      <c r="CN24" s="15">
        <f t="shared" si="17"/>
        <v>576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9.7448764235861276</v>
      </c>
      <c r="E25" s="16">
        <f t="shared" si="2"/>
        <v>201.34171010210275</v>
      </c>
      <c r="F25" s="16">
        <f t="shared" si="3"/>
        <v>150.71736796500574</v>
      </c>
      <c r="G25" s="15">
        <f t="shared" si="34"/>
        <v>206.44129587409196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9.7448764235861276</v>
      </c>
      <c r="O25" s="14">
        <f t="shared" si="6"/>
        <v>206.44129587409196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13.3889350482655</v>
      </c>
      <c r="BL25" s="74">
        <f t="shared" si="10"/>
        <v>0</v>
      </c>
      <c r="BM25" s="14">
        <f t="shared" si="35"/>
        <v>3216.2388823691945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391.9039413288537</v>
      </c>
      <c r="CM25" s="15">
        <f t="shared" si="16"/>
        <v>391.9039413288537</v>
      </c>
      <c r="CN25" s="15">
        <f t="shared" si="17"/>
        <v>608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6.4965842823907538</v>
      </c>
      <c r="E26" s="16">
        <f t="shared" si="2"/>
        <v>200.79507757908937</v>
      </c>
      <c r="F26" s="16">
        <f t="shared" si="3"/>
        <v>148.69511342806271</v>
      </c>
      <c r="G26" s="15">
        <f t="shared" si="34"/>
        <v>199.94471159170121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6.4965842823907538</v>
      </c>
      <c r="O26" s="14">
        <f t="shared" si="6"/>
        <v>199.94471159170121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13.4679058119191</v>
      </c>
      <c r="BL26" s="74">
        <f t="shared" si="10"/>
        <v>54</v>
      </c>
      <c r="BM26" s="14">
        <f t="shared" si="35"/>
        <v>3162.2388823691945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398.40052561124446</v>
      </c>
      <c r="CM26" s="15">
        <f t="shared" si="16"/>
        <v>398.40052561124446</v>
      </c>
      <c r="CN26" s="15">
        <f t="shared" si="17"/>
        <v>64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4.5476089976735272</v>
      </c>
      <c r="E27" s="16">
        <f t="shared" si="2"/>
        <v>209.89621292759134</v>
      </c>
      <c r="F27" s="16">
        <f t="shared" si="3"/>
        <v>148.06116278432933</v>
      </c>
      <c r="G27" s="15">
        <f t="shared" si="34"/>
        <v>195.39710259402767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4.5476089976735272</v>
      </c>
      <c r="O27" s="14">
        <f t="shared" si="6"/>
        <v>195.39710259402767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33.2384822340073</v>
      </c>
      <c r="BL27" s="74">
        <f t="shared" si="10"/>
        <v>0</v>
      </c>
      <c r="BM27" s="14">
        <f t="shared" si="35"/>
        <v>3162.2388823691945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402.948134608918</v>
      </c>
      <c r="CM27" s="15">
        <f t="shared" si="16"/>
        <v>402.948134608918</v>
      </c>
      <c r="CN27" s="15">
        <f t="shared" si="17"/>
        <v>672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6.4965842823907538</v>
      </c>
      <c r="E28" s="16">
        <f t="shared" si="2"/>
        <v>212.2454755586204</v>
      </c>
      <c r="F28" s="16">
        <f t="shared" si="3"/>
        <v>147.89788733463936</v>
      </c>
      <c r="G28" s="15">
        <f t="shared" si="34"/>
        <v>188.90051831163692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6.4965842823907538</v>
      </c>
      <c r="O28" s="14">
        <f t="shared" si="6"/>
        <v>188.90051831163692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46.3451558147322</v>
      </c>
      <c r="BL28" s="74">
        <f t="shared" si="10"/>
        <v>0</v>
      </c>
      <c r="BM28" s="14">
        <f t="shared" si="35"/>
        <v>3162.2388823691945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409.44471889130875</v>
      </c>
      <c r="CM28" s="15">
        <f t="shared" si="16"/>
        <v>409.44471889130875</v>
      </c>
      <c r="CN28" s="15">
        <f t="shared" si="17"/>
        <v>704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9.7448764235861276</v>
      </c>
      <c r="E29" s="16">
        <f t="shared" si="2"/>
        <v>211.3972347907233</v>
      </c>
      <c r="F29" s="16">
        <f t="shared" si="3"/>
        <v>147.19626639715932</v>
      </c>
      <c r="G29" s="15">
        <f t="shared" si="34"/>
        <v>179.15564188805078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9.7448764235861276</v>
      </c>
      <c r="O29" s="14">
        <f t="shared" si="6"/>
        <v>179.15564188805078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477.3065887391999</v>
      </c>
      <c r="BL29" s="74">
        <f t="shared" si="10"/>
        <v>0</v>
      </c>
      <c r="BM29" s="14">
        <f t="shared" si="35"/>
        <v>3162.2388823691945</v>
      </c>
      <c r="BN29" s="15">
        <f t="shared" si="11"/>
        <v>315.06770637000545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15.06770637000545</v>
      </c>
      <c r="CK29" s="15">
        <f t="shared" si="15"/>
        <v>315.06770637000545</v>
      </c>
      <c r="CL29" s="83">
        <f t="shared" si="36"/>
        <v>419.18959531489486</v>
      </c>
      <c r="CM29" s="15">
        <f t="shared" si="16"/>
        <v>419.18959531489486</v>
      </c>
      <c r="CN29" s="15">
        <f t="shared" si="17"/>
        <v>736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1.693851708303352</v>
      </c>
      <c r="E30" s="16">
        <f t="shared" si="2"/>
        <v>206.23320306700191</v>
      </c>
      <c r="F30" s="16">
        <f t="shared" si="3"/>
        <v>145.03714481578527</v>
      </c>
      <c r="G30" s="15">
        <f t="shared" si="34"/>
        <v>167.46179017974742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1.693851708303352</v>
      </c>
      <c r="O30" s="14">
        <f t="shared" si="6"/>
        <v>167.46179017974742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556.8911323040411</v>
      </c>
      <c r="BL30" s="74">
        <f t="shared" si="10"/>
        <v>27</v>
      </c>
      <c r="BM30" s="14">
        <f t="shared" si="35"/>
        <v>3450.3065887391999</v>
      </c>
      <c r="BN30" s="15">
        <f t="shared" si="11"/>
        <v>106.58454356484117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6.58454356484117</v>
      </c>
      <c r="CK30" s="15">
        <f t="shared" si="15"/>
        <v>133.58454356484117</v>
      </c>
      <c r="CL30" s="83">
        <f t="shared" si="36"/>
        <v>430.88344702319819</v>
      </c>
      <c r="CM30" s="15">
        <f t="shared" si="16"/>
        <v>430.88344702319819</v>
      </c>
      <c r="CN30" s="15">
        <f t="shared" si="17"/>
        <v>768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6.241460705976881</v>
      </c>
      <c r="E31" s="16">
        <f t="shared" si="2"/>
        <v>197.66168422209438</v>
      </c>
      <c r="F31" s="16">
        <f t="shared" si="3"/>
        <v>141.59396598465889</v>
      </c>
      <c r="G31" s="15">
        <f t="shared" si="34"/>
        <v>151.22032947377053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6.241460705976881</v>
      </c>
      <c r="O31" s="14">
        <f t="shared" si="6"/>
        <v>151.22032947377053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36.7919197925635</v>
      </c>
      <c r="BL31" s="74">
        <f t="shared" si="10"/>
        <v>0</v>
      </c>
      <c r="BM31" s="14">
        <f t="shared" si="35"/>
        <v>3556.8911323040411</v>
      </c>
      <c r="BN31" s="15">
        <f t="shared" si="11"/>
        <v>79.900787488522383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79.900787488522383</v>
      </c>
      <c r="CK31" s="15">
        <f t="shared" si="15"/>
        <v>79.900787488522383</v>
      </c>
      <c r="CL31" s="83">
        <f t="shared" si="36"/>
        <v>447.12490772917505</v>
      </c>
      <c r="CM31" s="15">
        <f t="shared" si="16"/>
        <v>447.12490772917505</v>
      </c>
      <c r="CN31" s="15">
        <f t="shared" si="17"/>
        <v>80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9.7448764235861276</v>
      </c>
      <c r="E32" s="16">
        <f t="shared" si="2"/>
        <v>179.01364977738234</v>
      </c>
      <c r="F32" s="16">
        <f t="shared" si="3"/>
        <v>133.73717504473512</v>
      </c>
      <c r="G32" s="15">
        <f t="shared" si="34"/>
        <v>141.4754530501844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9.7448764235861276</v>
      </c>
      <c r="O32" s="14">
        <f t="shared" si="6"/>
        <v>141.4754530501844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782.9394248330991</v>
      </c>
      <c r="BL32" s="74">
        <f t="shared" si="10"/>
        <v>0</v>
      </c>
      <c r="BM32" s="14">
        <f t="shared" si="35"/>
        <v>3636.7919197925635</v>
      </c>
      <c r="BN32" s="15">
        <f t="shared" si="11"/>
        <v>146.14750504053563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6.14750504053563</v>
      </c>
      <c r="CK32" s="15">
        <f t="shared" si="15"/>
        <v>146.14750504053563</v>
      </c>
      <c r="CL32" s="83">
        <f t="shared" si="36"/>
        <v>456.86978415276116</v>
      </c>
      <c r="CM32" s="15">
        <f t="shared" si="16"/>
        <v>456.86978415276116</v>
      </c>
      <c r="CN32" s="15">
        <f t="shared" si="17"/>
        <v>832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6.4965842823907538</v>
      </c>
      <c r="E33" s="16">
        <f t="shared" si="2"/>
        <v>175.2055795837426</v>
      </c>
      <c r="F33" s="16">
        <f t="shared" si="3"/>
        <v>131.28616466672241</v>
      </c>
      <c r="G33" s="15">
        <f t="shared" si="34"/>
        <v>134.97886876779364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6.4965842823907538</v>
      </c>
      <c r="O33" s="14">
        <f t="shared" si="6"/>
        <v>134.97886876779364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23.8762908047993</v>
      </c>
      <c r="BL33" s="74">
        <f t="shared" si="10"/>
        <v>27</v>
      </c>
      <c r="BM33" s="14">
        <f t="shared" si="35"/>
        <v>3755.9394248330991</v>
      </c>
      <c r="BN33" s="15">
        <f t="shared" si="11"/>
        <v>167.93686597170017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7.93686597170017</v>
      </c>
      <c r="CK33" s="15">
        <f t="shared" si="15"/>
        <v>194.93686597170017</v>
      </c>
      <c r="CL33" s="83">
        <f t="shared" si="36"/>
        <v>463.36636843515191</v>
      </c>
      <c r="CM33" s="15">
        <f t="shared" si="16"/>
        <v>463.36636843515191</v>
      </c>
      <c r="CN33" s="15">
        <f t="shared" si="17"/>
        <v>864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4.5476089976735272</v>
      </c>
      <c r="E34" s="16">
        <f t="shared" si="2"/>
        <v>179.55175315096469</v>
      </c>
      <c r="F34" s="16">
        <f t="shared" si="3"/>
        <v>130.49232056365503</v>
      </c>
      <c r="G34" s="15">
        <f t="shared" si="34"/>
        <v>130.43125977012011</v>
      </c>
      <c r="H34">
        <f t="shared" si="37"/>
        <v>1</v>
      </c>
      <c r="I34" s="16" cm="1">
        <f t="array" ref="I34">IF(H34=1,MAX((E34:E40)-G34,27),0)</f>
        <v>50.025176600813182</v>
      </c>
      <c r="J34" s="16">
        <f t="shared" si="4"/>
        <v>0</v>
      </c>
      <c r="K34" s="17">
        <f t="shared" si="39"/>
        <v>1</v>
      </c>
      <c r="L34" s="16">
        <f t="shared" si="38"/>
        <v>54.572785598486711</v>
      </c>
      <c r="O34" s="14">
        <f t="shared" si="6"/>
        <v>130.43125977012011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07.742663563557</v>
      </c>
      <c r="BL34" s="74">
        <f t="shared" si="10"/>
        <v>62.144075733398026</v>
      </c>
      <c r="BM34" s="14">
        <f t="shared" si="35"/>
        <v>3861.7322150714012</v>
      </c>
      <c r="BN34" s="15">
        <f t="shared" si="11"/>
        <v>46.010448492155774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6.010448492155774</v>
      </c>
      <c r="CK34" s="15">
        <f t="shared" si="15"/>
        <v>108.1545242255538</v>
      </c>
      <c r="CL34" s="83">
        <f t="shared" si="36"/>
        <v>517.9391540336386</v>
      </c>
      <c r="CM34" s="15">
        <f t="shared" si="16"/>
        <v>517.9391540336386</v>
      </c>
      <c r="CN34" s="15">
        <f t="shared" si="17"/>
        <v>896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5.1972674259126013</v>
      </c>
      <c r="E35" s="16">
        <f t="shared" si="2"/>
        <v>180.45643637093329</v>
      </c>
      <c r="F35" s="16">
        <f t="shared" si="3"/>
        <v>130.27135066942884</v>
      </c>
      <c r="G35" s="15">
        <f t="shared" si="34"/>
        <v>175.25916894502069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5.1972674259126013</v>
      </c>
      <c r="O35" s="14">
        <f t="shared" si="6"/>
        <v>175.25916894502069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770.375334912881</v>
      </c>
      <c r="BL35" s="74">
        <f t="shared" si="10"/>
        <v>27</v>
      </c>
      <c r="BM35" s="14">
        <f t="shared" si="35"/>
        <v>3880.742663563557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523.13642145955123</v>
      </c>
      <c r="CM35" s="15">
        <f t="shared" si="16"/>
        <v>523.13642145955123</v>
      </c>
      <c r="CN35" s="15">
        <f t="shared" si="17"/>
        <v>928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7.7959011388689019</v>
      </c>
      <c r="E36" s="16">
        <f t="shared" si="2"/>
        <v>179.7274462151008</v>
      </c>
      <c r="F36" s="16">
        <f t="shared" si="3"/>
        <v>129.77653721906441</v>
      </c>
      <c r="G36" s="15">
        <f t="shared" si="34"/>
        <v>167.46326780615178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7.7959011388689019</v>
      </c>
      <c r="O36" s="14">
        <f t="shared" si="6"/>
        <v>167.46326780615178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775.0522056266595</v>
      </c>
      <c r="BL36" s="74">
        <f t="shared" si="10"/>
        <v>27</v>
      </c>
      <c r="BM36" s="14">
        <f t="shared" si="35"/>
        <v>3853.742663563557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530.93232259842011</v>
      </c>
      <c r="CM36" s="15">
        <f t="shared" si="16"/>
        <v>530.93232259842011</v>
      </c>
      <c r="CN36" s="15">
        <f t="shared" si="17"/>
        <v>96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9.3550813666426826</v>
      </c>
      <c r="E37" s="16">
        <f t="shared" si="2"/>
        <v>175.87462587805317</v>
      </c>
      <c r="F37" s="16">
        <f t="shared" si="3"/>
        <v>128.01208524351503</v>
      </c>
      <c r="G37" s="15">
        <f t="shared" si="34"/>
        <v>158.1081864395091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9.3550813666426826</v>
      </c>
      <c r="O37" s="14">
        <f t="shared" si="6"/>
        <v>158.1081864395091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52.9408183092319</v>
      </c>
      <c r="BL37" s="74">
        <f t="shared" si="10"/>
        <v>27</v>
      </c>
      <c r="BM37" s="14">
        <f t="shared" si="35"/>
        <v>3826.742663563557</v>
      </c>
      <c r="BN37" s="15">
        <f t="shared" si="11"/>
        <v>126.19815474567486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26.19815474567486</v>
      </c>
      <c r="CK37" s="15">
        <f t="shared" si="15"/>
        <v>153.19815474567486</v>
      </c>
      <c r="CL37" s="83">
        <f t="shared" si="36"/>
        <v>540.28740396506282</v>
      </c>
      <c r="CM37" s="15">
        <f t="shared" si="16"/>
        <v>540.28740396506282</v>
      </c>
      <c r="CN37" s="15">
        <f t="shared" si="17"/>
        <v>992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2.993168564781504</v>
      </c>
      <c r="E38" s="16">
        <f t="shared" si="2"/>
        <v>169.91623281812079</v>
      </c>
      <c r="F38" s="16">
        <f t="shared" si="3"/>
        <v>125.1289669518092</v>
      </c>
      <c r="G38" s="15">
        <f t="shared" si="34"/>
        <v>145.11501787472758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2.993168564781504</v>
      </c>
      <c r="O38" s="14">
        <f t="shared" si="6"/>
        <v>145.11501787472758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302.3545500860018</v>
      </c>
      <c r="BL38" s="74">
        <f t="shared" si="10"/>
        <v>54</v>
      </c>
      <c r="BM38" s="14">
        <f t="shared" si="35"/>
        <v>3898.9408183092319</v>
      </c>
      <c r="BN38" s="15">
        <f t="shared" si="11"/>
        <v>403.41373177676996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3.41373177676996</v>
      </c>
      <c r="CK38" s="15">
        <f t="shared" si="15"/>
        <v>457.41373177676996</v>
      </c>
      <c r="CL38" s="83">
        <f t="shared" si="36"/>
        <v>553.28057252984433</v>
      </c>
      <c r="CM38" s="15">
        <f t="shared" si="16"/>
        <v>553.28057252984433</v>
      </c>
      <c r="CN38" s="15">
        <f t="shared" si="17"/>
        <v>1024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7.7959011388689019</v>
      </c>
      <c r="E39" s="16">
        <f t="shared" si="2"/>
        <v>157.41131739651519</v>
      </c>
      <c r="F39" s="16">
        <f t="shared" si="3"/>
        <v>118.50421101188229</v>
      </c>
      <c r="G39" s="15">
        <f t="shared" si="34"/>
        <v>137.31911673585867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7.7959011388689019</v>
      </c>
      <c r="O39" s="14">
        <f t="shared" si="6"/>
        <v>137.31911673585867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284.0673451909997</v>
      </c>
      <c r="BL39" s="74">
        <f t="shared" si="10"/>
        <v>0</v>
      </c>
      <c r="BM39" s="14">
        <f t="shared" si="35"/>
        <v>4302.3545500860018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561.07647366871322</v>
      </c>
      <c r="CM39" s="15">
        <f t="shared" si="16"/>
        <v>561.07647366871322</v>
      </c>
      <c r="CN39" s="15">
        <f t="shared" si="17"/>
        <v>1056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5.1972674259126013</v>
      </c>
      <c r="E40" s="16">
        <f t="shared" si="2"/>
        <v>156.32594697268848</v>
      </c>
      <c r="F40" s="16">
        <f t="shared" si="3"/>
        <v>116.50772278539607</v>
      </c>
      <c r="G40" s="15">
        <f t="shared" si="34"/>
        <v>132.12184930994607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5.1972674259126013</v>
      </c>
      <c r="O40" s="14">
        <f t="shared" si="6"/>
        <v>132.12184930994607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39.701646497856</v>
      </c>
      <c r="BL40" s="74">
        <f t="shared" si="10"/>
        <v>27</v>
      </c>
      <c r="BM40" s="14">
        <f t="shared" si="35"/>
        <v>4275.3545500860018</v>
      </c>
      <c r="BN40" s="15">
        <f t="shared" si="11"/>
        <v>64.347096411854181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4.347096411854181</v>
      </c>
      <c r="CK40" s="15">
        <f t="shared" si="15"/>
        <v>91.347096411854181</v>
      </c>
      <c r="CL40" s="83">
        <f t="shared" si="36"/>
        <v>566.27374109462585</v>
      </c>
      <c r="CM40" s="15">
        <f t="shared" si="16"/>
        <v>566.27374109462585</v>
      </c>
      <c r="CN40" s="15">
        <f t="shared" si="17"/>
        <v>1088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3.6380871981388214</v>
      </c>
      <c r="E41" s="16">
        <f t="shared" si="2"/>
        <v>162.59854787577967</v>
      </c>
      <c r="F41" s="16">
        <f t="shared" si="3"/>
        <v>115.86943554684973</v>
      </c>
      <c r="G41" s="15">
        <f t="shared" si="34"/>
        <v>128.48376211180724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3.6380871981388214</v>
      </c>
      <c r="O41" s="14">
        <f t="shared" si="6"/>
        <v>128.48376211180724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380.2485731837423</v>
      </c>
      <c r="BL41" s="74">
        <f t="shared" si="10"/>
        <v>0</v>
      </c>
      <c r="BM41" s="14">
        <f t="shared" si="35"/>
        <v>4339.701646497856</v>
      </c>
      <c r="BN41" s="15">
        <f t="shared" si="11"/>
        <v>40.546926685886319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0.546926685886319</v>
      </c>
      <c r="CK41" s="15">
        <f t="shared" si="15"/>
        <v>40.546926685886319</v>
      </c>
      <c r="CL41" s="83">
        <f t="shared" si="36"/>
        <v>569.91182829276465</v>
      </c>
      <c r="CM41" s="15">
        <f t="shared" si="16"/>
        <v>569.91182829276465</v>
      </c>
      <c r="CN41" s="15">
        <f t="shared" si="17"/>
        <v>112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5.1972674259126013</v>
      </c>
      <c r="E42" s="16">
        <f t="shared" si="2"/>
        <v>164.20600849441576</v>
      </c>
      <c r="F42" s="16">
        <f t="shared" si="3"/>
        <v>115.68987207994282</v>
      </c>
      <c r="G42" s="15">
        <f t="shared" si="34"/>
        <v>123.28649468589464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5.1972674259126013</v>
      </c>
      <c r="O42" s="14">
        <f t="shared" si="6"/>
        <v>123.28649468589464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19.408244596907</v>
      </c>
      <c r="BL42" s="74">
        <f t="shared" si="10"/>
        <v>0</v>
      </c>
      <c r="BM42" s="14">
        <f t="shared" si="35"/>
        <v>4380.2485731837423</v>
      </c>
      <c r="BN42" s="15">
        <f t="shared" si="11"/>
        <v>39.159671413164688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9.159671413164688</v>
      </c>
      <c r="CK42" s="15">
        <f t="shared" si="15"/>
        <v>39.159671413164688</v>
      </c>
      <c r="CL42" s="83">
        <f t="shared" si="36"/>
        <v>575.10909571867728</v>
      </c>
      <c r="CM42" s="15">
        <f t="shared" si="16"/>
        <v>575.10909571867728</v>
      </c>
      <c r="CN42" s="15">
        <f t="shared" si="17"/>
        <v>1152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7.7959011388689019</v>
      </c>
      <c r="E43" s="16">
        <f t="shared" si="2"/>
        <v>163.32671501452904</v>
      </c>
      <c r="F43" s="16">
        <f t="shared" si="3"/>
        <v>114.96805705730348</v>
      </c>
      <c r="G43" s="15">
        <f t="shared" si="34"/>
        <v>115.49059354702574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7.7959011388689019</v>
      </c>
      <c r="O43" s="14">
        <f t="shared" si="6"/>
        <v>115.49059354702574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17.1321919586362</v>
      </c>
      <c r="BL43" s="74">
        <f t="shared" si="10"/>
        <v>27</v>
      </c>
      <c r="BM43" s="14">
        <f t="shared" si="35"/>
        <v>4392.408244596907</v>
      </c>
      <c r="BN43" s="15">
        <f t="shared" si="11"/>
        <v>124.72394736172919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4.72394736172919</v>
      </c>
      <c r="CK43" s="15">
        <f t="shared" si="15"/>
        <v>151.72394736172919</v>
      </c>
      <c r="CL43" s="83">
        <f t="shared" si="36"/>
        <v>582.90499685754617</v>
      </c>
      <c r="CM43" s="15">
        <f t="shared" si="16"/>
        <v>582.90499685754617</v>
      </c>
      <c r="CN43" s="15">
        <f t="shared" si="17"/>
        <v>1184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9.3550813666426826</v>
      </c>
      <c r="E44" s="16">
        <f t="shared" si="2"/>
        <v>158.85947492128238</v>
      </c>
      <c r="F44" s="16">
        <f t="shared" si="3"/>
        <v>112.79880865076181</v>
      </c>
      <c r="G44" s="15">
        <f t="shared" si="34"/>
        <v>106.13551218038306</v>
      </c>
      <c r="H44">
        <f t="shared" si="37"/>
        <v>1</v>
      </c>
      <c r="I44" s="16" cm="1">
        <f t="array" ref="I44">IF(H44=1,MAX((E44:E50)-G44,27),0)</f>
        <v>57.734448550349256</v>
      </c>
      <c r="J44" s="16">
        <f t="shared" si="4"/>
        <v>0</v>
      </c>
      <c r="K44" s="17">
        <f t="shared" si="39"/>
        <v>1</v>
      </c>
      <c r="L44" s="16">
        <f t="shared" si="38"/>
        <v>67.089529916991935</v>
      </c>
      <c r="O44" s="14">
        <f t="shared" si="6"/>
        <v>106.13551218038306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77.7618872712992</v>
      </c>
      <c r="BL44" s="74">
        <f t="shared" si="10"/>
        <v>40.560053360140699</v>
      </c>
      <c r="BM44" s="14">
        <f t="shared" si="35"/>
        <v>4476.5721385984953</v>
      </c>
      <c r="BN44" s="15">
        <f t="shared" si="11"/>
        <v>101.18974867280394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01.18974867280394</v>
      </c>
      <c r="CK44" s="15">
        <f t="shared" si="15"/>
        <v>141.74980203294464</v>
      </c>
      <c r="CL44" s="83">
        <f t="shared" si="36"/>
        <v>649.99452677453814</v>
      </c>
      <c r="CM44" s="15">
        <f t="shared" si="16"/>
        <v>649.99452677453814</v>
      </c>
      <c r="CN44" s="15">
        <f t="shared" si="17"/>
        <v>1216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2.993168564781504</v>
      </c>
      <c r="E45" s="16">
        <f t="shared" si="2"/>
        <v>153.14827689462555</v>
      </c>
      <c r="F45" s="16">
        <f t="shared" si="3"/>
        <v>109.34287905078318</v>
      </c>
      <c r="G45" s="15">
        <f t="shared" si="34"/>
        <v>150.8767921659508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2.993168564781504</v>
      </c>
      <c r="O45" s="14">
        <f t="shared" si="6"/>
        <v>150.8767921659508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575.6566045483314</v>
      </c>
      <c r="BL45" s="74">
        <f t="shared" si="10"/>
        <v>55.348176769097307</v>
      </c>
      <c r="BM45" s="14">
        <f t="shared" si="35"/>
        <v>4522.4137105022019</v>
      </c>
      <c r="BN45" s="15">
        <f t="shared" si="11"/>
        <v>53.24289404612955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53.24289404612955</v>
      </c>
      <c r="CK45" s="15">
        <f t="shared" si="15"/>
        <v>108.59107081522686</v>
      </c>
      <c r="CL45" s="83">
        <f t="shared" si="36"/>
        <v>662.98769533931966</v>
      </c>
      <c r="CM45" s="15">
        <f t="shared" si="16"/>
        <v>662.98769533931966</v>
      </c>
      <c r="CN45" s="15">
        <f t="shared" si="17"/>
        <v>1248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7.7959011388689019</v>
      </c>
      <c r="E46" s="16">
        <f t="shared" si="2"/>
        <v>141.47943667892</v>
      </c>
      <c r="F46" s="16">
        <f t="shared" si="3"/>
        <v>101.36006610768538</v>
      </c>
      <c r="G46" s="15">
        <f t="shared" si="34"/>
        <v>143.08089102708189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7.7959011388689019</v>
      </c>
      <c r="O46" s="14">
        <f t="shared" si="6"/>
        <v>143.08089102708189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48.3137399002862</v>
      </c>
      <c r="BL46" s="74">
        <f t="shared" si="10"/>
        <v>0</v>
      </c>
      <c r="BM46" s="14">
        <f t="shared" si="35"/>
        <v>4575.6566045483314</v>
      </c>
      <c r="BN46" s="15">
        <f t="shared" si="11"/>
        <v>172.65713535195482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2.65713535195482</v>
      </c>
      <c r="CK46" s="15">
        <f t="shared" si="15"/>
        <v>172.65713535195482</v>
      </c>
      <c r="CL46" s="83">
        <f t="shared" si="36"/>
        <v>670.78359647818854</v>
      </c>
      <c r="CM46" s="15">
        <f t="shared" si="16"/>
        <v>670.78359647818854</v>
      </c>
      <c r="CN46" s="15">
        <f t="shared" si="17"/>
        <v>128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5.1972674259126013</v>
      </c>
      <c r="E47" s="16">
        <f t="shared" si="2"/>
        <v>144.42621027532294</v>
      </c>
      <c r="F47" s="16">
        <f t="shared" si="3"/>
        <v>98.793935340306362</v>
      </c>
      <c r="G47" s="15">
        <f t="shared" si="34"/>
        <v>137.88362360116929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5.1972674259126013</v>
      </c>
      <c r="O47" s="14">
        <f t="shared" si="6"/>
        <v>137.88362360116929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082.3713311358688</v>
      </c>
      <c r="BL47" s="74">
        <f t="shared" si="10"/>
        <v>0</v>
      </c>
      <c r="BM47" s="14">
        <f t="shared" si="35"/>
        <v>4748.3137399002862</v>
      </c>
      <c r="BN47" s="15">
        <f t="shared" si="11"/>
        <v>334.05759123558255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4.05759123558255</v>
      </c>
      <c r="CK47" s="15">
        <f t="shared" si="15"/>
        <v>334.05759123558255</v>
      </c>
      <c r="CL47" s="83">
        <f t="shared" si="36"/>
        <v>675.98086390410117</v>
      </c>
      <c r="CM47" s="15">
        <f t="shared" si="16"/>
        <v>675.98086390410117</v>
      </c>
      <c r="CN47" s="15">
        <f t="shared" si="17"/>
        <v>1312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3.6380871981388214</v>
      </c>
      <c r="E48" s="16">
        <f t="shared" si="2"/>
        <v>158.85947492128241</v>
      </c>
      <c r="F48" s="16">
        <f t="shared" si="3"/>
        <v>97.950813724137049</v>
      </c>
      <c r="G48" s="15">
        <f t="shared" si="34"/>
        <v>134.24553640303046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3.6380871981388214</v>
      </c>
      <c r="O48" s="14">
        <f t="shared" si="6"/>
        <v>134.24553640303046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51.5454892631788</v>
      </c>
      <c r="BL48" s="74">
        <f t="shared" si="10"/>
        <v>54</v>
      </c>
      <c r="BM48" s="14">
        <f t="shared" si="35"/>
        <v>5028.3713311358688</v>
      </c>
      <c r="BN48" s="15">
        <f t="shared" si="11"/>
        <v>123.17415812730997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3.17415812730997</v>
      </c>
      <c r="CK48" s="15">
        <f t="shared" si="15"/>
        <v>177.17415812730997</v>
      </c>
      <c r="CL48" s="83">
        <f t="shared" si="36"/>
        <v>679.61895110223998</v>
      </c>
      <c r="CM48" s="15">
        <f t="shared" si="16"/>
        <v>679.61895110223998</v>
      </c>
      <c r="CN48" s="15">
        <f t="shared" si="17"/>
        <v>1344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3.897950569434451</v>
      </c>
      <c r="E49" s="16">
        <f t="shared" si="2"/>
        <v>162.96435602626508</v>
      </c>
      <c r="F49" s="16">
        <f t="shared" si="3"/>
        <v>97.703513002071603</v>
      </c>
      <c r="G49" s="15">
        <f t="shared" si="34"/>
        <v>130.34758583359601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3.897950569434451</v>
      </c>
      <c r="O49" s="14">
        <f t="shared" si="6"/>
        <v>130.34758583359601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081.5235508252972</v>
      </c>
      <c r="BL49" s="74">
        <f t="shared" si="10"/>
        <v>0</v>
      </c>
      <c r="BM49" s="14">
        <f t="shared" si="35"/>
        <v>5151.5454892631788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683.51690167167442</v>
      </c>
      <c r="CM49" s="15">
        <f t="shared" si="16"/>
        <v>683.51690167167442</v>
      </c>
      <c r="CN49" s="15">
        <f t="shared" si="17"/>
        <v>1376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5.8469258541516762</v>
      </c>
      <c r="E50" s="16">
        <f t="shared" si="2"/>
        <v>163.86996073073232</v>
      </c>
      <c r="F50" s="16">
        <f t="shared" si="3"/>
        <v>98.587839066203259</v>
      </c>
      <c r="G50" s="15">
        <f t="shared" si="34"/>
        <v>124.50065997944434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5.8469258541516762</v>
      </c>
      <c r="O50" s="14">
        <f t="shared" si="6"/>
        <v>124.50065997944434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34.8703622240637</v>
      </c>
      <c r="BL50" s="74">
        <f t="shared" si="10"/>
        <v>0</v>
      </c>
      <c r="BM50" s="14">
        <f t="shared" si="35"/>
        <v>5151.5454892631788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689.36382752582608</v>
      </c>
      <c r="CM50" s="15">
        <f t="shared" si="16"/>
        <v>689.36382752582608</v>
      </c>
      <c r="CN50" s="15">
        <f t="shared" si="17"/>
        <v>1408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7.0163110249820111</v>
      </c>
      <c r="E51" s="16">
        <f t="shared" si="2"/>
        <v>162.22074493617089</v>
      </c>
      <c r="F51" s="16">
        <f t="shared" si="3"/>
        <v>101.16931202701501</v>
      </c>
      <c r="G51" s="15">
        <f t="shared" si="34"/>
        <v>117.48434895446232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7.0163110249820111</v>
      </c>
      <c r="O51" s="14">
        <f t="shared" si="6"/>
        <v>117.48434895446232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33.7243863568528</v>
      </c>
      <c r="BL51" s="74">
        <f t="shared" si="10"/>
        <v>81.655707793882755</v>
      </c>
      <c r="BM51" s="14">
        <f t="shared" si="35"/>
        <v>5069.8897814692964</v>
      </c>
      <c r="BN51" s="15">
        <f t="shared" si="11"/>
        <v>163.83460488755645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63.83460488755645</v>
      </c>
      <c r="CK51" s="15">
        <f t="shared" si="15"/>
        <v>245.49031268143921</v>
      </c>
      <c r="CL51" s="83">
        <f t="shared" si="36"/>
        <v>696.38013855080806</v>
      </c>
      <c r="CM51" s="15">
        <f t="shared" si="16"/>
        <v>696.38013855080806</v>
      </c>
      <c r="CN51" s="15">
        <f t="shared" si="17"/>
        <v>144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9.7448764235861276</v>
      </c>
      <c r="E52" s="16">
        <f t="shared" si="2"/>
        <v>161.5964692668542</v>
      </c>
      <c r="F52" s="16">
        <f t="shared" si="3"/>
        <v>105.02689235532723</v>
      </c>
      <c r="G52" s="15">
        <f t="shared" si="34"/>
        <v>107.73947253087618</v>
      </c>
      <c r="H52">
        <f t="shared" si="37"/>
        <v>1</v>
      </c>
      <c r="I52" s="16" cm="1">
        <f t="array" ref="I52">IF(H52=1,MAX((E52:E58)-G52,27),0)</f>
        <v>91.777332213342106</v>
      </c>
      <c r="J52" s="16">
        <f t="shared" si="4"/>
        <v>0</v>
      </c>
      <c r="K52" s="17">
        <f t="shared" si="39"/>
        <v>1</v>
      </c>
      <c r="L52" s="16">
        <f t="shared" si="38"/>
        <v>101.52220863692824</v>
      </c>
      <c r="O52" s="14">
        <f t="shared" si="6"/>
        <v>107.73947253087618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49.1931543844694</v>
      </c>
      <c r="BL52" s="74">
        <f t="shared" si="10"/>
        <v>185.04594947074656</v>
      </c>
      <c r="BM52" s="14">
        <f t="shared" si="35"/>
        <v>5048.6784368861063</v>
      </c>
      <c r="BN52" s="15">
        <f t="shared" si="11"/>
        <v>200.5147174983631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00.5147174983631</v>
      </c>
      <c r="CK52" s="15">
        <f t="shared" si="15"/>
        <v>385.56066696910966</v>
      </c>
      <c r="CL52" s="83">
        <f t="shared" si="36"/>
        <v>797.90234718773627</v>
      </c>
      <c r="CM52" s="15">
        <f t="shared" si="16"/>
        <v>797.90234718773627</v>
      </c>
      <c r="CN52" s="15">
        <f t="shared" si="17"/>
        <v>1472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5.8469258541516762</v>
      </c>
      <c r="E53" s="16">
        <f t="shared" si="2"/>
        <v>161.5964692668542</v>
      </c>
      <c r="F53" s="16">
        <f t="shared" si="3"/>
        <v>112.52719936812579</v>
      </c>
      <c r="G53" s="15">
        <f t="shared" si="34"/>
        <v>193.66987889006663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5.8469258541516762</v>
      </c>
      <c r="O53" s="14">
        <f t="shared" si="6"/>
        <v>193.66987889006663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903.9714836480207</v>
      </c>
      <c r="BL53" s="74">
        <f t="shared" si="10"/>
        <v>27</v>
      </c>
      <c r="BM53" s="14">
        <f t="shared" si="35"/>
        <v>5222.1931543844694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803.74927304188793</v>
      </c>
      <c r="CM53" s="15">
        <f t="shared" si="16"/>
        <v>803.74927304188793</v>
      </c>
      <c r="CN53" s="15">
        <f t="shared" si="17"/>
        <v>1504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3.897950569434451</v>
      </c>
      <c r="E54" s="16">
        <f t="shared" si="2"/>
        <v>170.85261806832801</v>
      </c>
      <c r="F54" s="16">
        <f t="shared" si="3"/>
        <v>114.71954653036383</v>
      </c>
      <c r="G54" s="15">
        <f t="shared" si="34"/>
        <v>189.77192832063218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3.897950569434451</v>
      </c>
      <c r="O54" s="14">
        <f t="shared" si="6"/>
        <v>189.77192832063218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34.1981466381267</v>
      </c>
      <c r="BL54" s="74">
        <f t="shared" si="10"/>
        <v>0</v>
      </c>
      <c r="BM54" s="14">
        <f t="shared" si="35"/>
        <v>5222.1931543844694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807.64722361132237</v>
      </c>
      <c r="CM54" s="15">
        <f t="shared" si="16"/>
        <v>807.64722361132237</v>
      </c>
      <c r="CN54" s="15">
        <f t="shared" si="17"/>
        <v>1536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2.7285653986041161</v>
      </c>
      <c r="E55" s="16">
        <f t="shared" si="2"/>
        <v>191.39338620959745</v>
      </c>
      <c r="F55" s="16">
        <f t="shared" si="3"/>
        <v>115.47579847183333</v>
      </c>
      <c r="G55" s="15">
        <f t="shared" si="34"/>
        <v>187.04336292202808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2.7285653986041161</v>
      </c>
      <c r="O55" s="14">
        <f t="shared" si="6"/>
        <v>187.04336292202808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098.0146228639769</v>
      </c>
      <c r="BL55" s="74">
        <f t="shared" si="10"/>
        <v>0</v>
      </c>
      <c r="BM55" s="14">
        <f t="shared" si="35"/>
        <v>5222.1931543844694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810.37578900992651</v>
      </c>
      <c r="CM55" s="15">
        <f t="shared" si="16"/>
        <v>810.37578900992651</v>
      </c>
      <c r="CN55" s="15">
        <f t="shared" si="17"/>
        <v>1568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3.897950569434451</v>
      </c>
      <c r="E56" s="16">
        <f t="shared" si="2"/>
        <v>197.752726171078</v>
      </c>
      <c r="F56" s="16">
        <f t="shared" si="3"/>
        <v>115.68987207994284</v>
      </c>
      <c r="G56" s="15">
        <f t="shared" si="34"/>
        <v>183.14541235259364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3.897950569434451</v>
      </c>
      <c r="O56" s="14">
        <f t="shared" si="6"/>
        <v>183.14541235259364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34.2693688520858</v>
      </c>
      <c r="BL56" s="74">
        <f t="shared" si="10"/>
        <v>34.157402621446103</v>
      </c>
      <c r="BM56" s="14">
        <f t="shared" si="35"/>
        <v>5188.0357517630237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814.27373957936095</v>
      </c>
      <c r="CM56" s="15">
        <f t="shared" si="16"/>
        <v>814.27373957936095</v>
      </c>
      <c r="CN56" s="15">
        <f t="shared" si="17"/>
        <v>16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5.8469258541516762</v>
      </c>
      <c r="E57" s="16">
        <f t="shared" si="2"/>
        <v>199.51680474421829</v>
      </c>
      <c r="F57" s="16">
        <f t="shared" si="3"/>
        <v>117.41820742161178</v>
      </c>
      <c r="G57" s="15">
        <f t="shared" si="34"/>
        <v>177.29848649844197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5.8469258541516762</v>
      </c>
      <c r="O57" s="14">
        <f t="shared" si="6"/>
        <v>177.29848649844197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353.9294106581983</v>
      </c>
      <c r="BL57" s="74">
        <f t="shared" si="10"/>
        <v>27</v>
      </c>
      <c r="BM57" s="14">
        <f t="shared" si="35"/>
        <v>5161.0357517630237</v>
      </c>
      <c r="BN57" s="15">
        <f t="shared" si="11"/>
        <v>192.89365889517467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92.89365889517467</v>
      </c>
      <c r="CK57" s="15">
        <f t="shared" si="15"/>
        <v>219.89365889517467</v>
      </c>
      <c r="CL57" s="83">
        <f t="shared" si="36"/>
        <v>820.12066543351261</v>
      </c>
      <c r="CM57" s="15">
        <f t="shared" si="16"/>
        <v>820.12066543351261</v>
      </c>
      <c r="CN57" s="15">
        <f t="shared" si="17"/>
        <v>1632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7.0163110249820111</v>
      </c>
      <c r="E58" s="16">
        <f t="shared" si="2"/>
        <v>198.64649313847838</v>
      </c>
      <c r="F58" s="16">
        <f t="shared" si="3"/>
        <v>122.22916895608499</v>
      </c>
      <c r="G58" s="15">
        <f t="shared" si="34"/>
        <v>170.28217547345997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7.0163110249820111</v>
      </c>
      <c r="O58" s="14">
        <f t="shared" si="6"/>
        <v>170.28217547345997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380.1967062076283</v>
      </c>
      <c r="BL58" s="74">
        <f t="shared" si="10"/>
        <v>27</v>
      </c>
      <c r="BM58" s="14">
        <f t="shared" si="35"/>
        <v>5326.9294106581983</v>
      </c>
      <c r="BN58" s="15">
        <f t="shared" si="11"/>
        <v>53.267295549429946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3.267295549429946</v>
      </c>
      <c r="CK58" s="15">
        <f t="shared" si="15"/>
        <v>80.267295549429946</v>
      </c>
      <c r="CL58" s="83">
        <f t="shared" si="36"/>
        <v>827.13697645849459</v>
      </c>
      <c r="CM58" s="15">
        <f t="shared" si="16"/>
        <v>827.13697645849459</v>
      </c>
      <c r="CN58" s="15">
        <f t="shared" si="17"/>
        <v>1664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9.7448764235861276</v>
      </c>
      <c r="E59" s="16">
        <f t="shared" si="2"/>
        <v>199.46715131804814</v>
      </c>
      <c r="F59" s="16">
        <f t="shared" si="3"/>
        <v>129.25369196780667</v>
      </c>
      <c r="G59" s="15">
        <f t="shared" si="34"/>
        <v>160.53729904987384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9.7448764235861276</v>
      </c>
      <c r="O59" s="14">
        <f t="shared" si="6"/>
        <v>160.53729904987384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455.7640311596006</v>
      </c>
      <c r="BL59" s="74">
        <f t="shared" si="10"/>
        <v>59.11567129574442</v>
      </c>
      <c r="BM59" s="14">
        <f t="shared" si="35"/>
        <v>5321.0810349118838</v>
      </c>
      <c r="BN59" s="15">
        <f t="shared" si="11"/>
        <v>134.6829962477168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4.6829962477168</v>
      </c>
      <c r="CK59" s="15">
        <f t="shared" si="15"/>
        <v>193.79866754346122</v>
      </c>
      <c r="CL59" s="83">
        <f t="shared" si="36"/>
        <v>836.88185288208069</v>
      </c>
      <c r="CM59" s="15">
        <f t="shared" si="16"/>
        <v>836.88185288208069</v>
      </c>
      <c r="CN59" s="15">
        <f t="shared" si="17"/>
        <v>1696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5.8469258541516762</v>
      </c>
      <c r="E60" s="16">
        <f t="shared" si="2"/>
        <v>202.58627885340056</v>
      </c>
      <c r="F60" s="16">
        <f t="shared" si="3"/>
        <v>142.55147934192888</v>
      </c>
      <c r="G60" s="15">
        <f t="shared" si="34"/>
        <v>154.69037319572217</v>
      </c>
      <c r="H60">
        <f t="shared" si="37"/>
        <v>1</v>
      </c>
      <c r="I60" s="16" cm="1">
        <f t="array" ref="I60">IF(H60=1,MAX((E60:E66)-G60,27),0)</f>
        <v>92.456387062148792</v>
      </c>
      <c r="J60" s="16">
        <f t="shared" si="4"/>
        <v>0</v>
      </c>
      <c r="K60" s="17">
        <f t="shared" si="39"/>
        <v>1</v>
      </c>
      <c r="L60" s="16">
        <f t="shared" si="38"/>
        <v>98.30331291630047</v>
      </c>
      <c r="O60" s="14">
        <f t="shared" si="6"/>
        <v>154.69037319572217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498.7336462871226</v>
      </c>
      <c r="BL60" s="74">
        <f t="shared" si="10"/>
        <v>138.02523281638551</v>
      </c>
      <c r="BM60" s="14">
        <f t="shared" si="35"/>
        <v>5317.7387983432154</v>
      </c>
      <c r="BN60" s="15">
        <f t="shared" si="11"/>
        <v>180.99484794390719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0.99484794390719</v>
      </c>
      <c r="CK60" s="15">
        <f t="shared" si="15"/>
        <v>319.02008076029267</v>
      </c>
      <c r="CL60" s="83">
        <f t="shared" si="36"/>
        <v>935.18516579838115</v>
      </c>
      <c r="CM60" s="15">
        <f t="shared" si="16"/>
        <v>935.18516579838115</v>
      </c>
      <c r="CN60" s="15">
        <f t="shared" si="17"/>
        <v>1728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3.897950569434451</v>
      </c>
      <c r="E61" s="16">
        <f t="shared" si="2"/>
        <v>214.12631116419919</v>
      </c>
      <c r="F61" s="16">
        <f t="shared" si="3"/>
        <v>146.38078848528573</v>
      </c>
      <c r="G61" s="15">
        <f t="shared" si="34"/>
        <v>243.24880968843652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3.897950569434451</v>
      </c>
      <c r="O61" s="14">
        <f t="shared" si="6"/>
        <v>243.24880968843652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195.6376018733508</v>
      </c>
      <c r="BL61" s="74">
        <f t="shared" si="10"/>
        <v>54</v>
      </c>
      <c r="BM61" s="14">
        <f t="shared" si="35"/>
        <v>5444.7336462871226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939.08311636781559</v>
      </c>
      <c r="CM61" s="15">
        <f t="shared" si="16"/>
        <v>939.08311636781559</v>
      </c>
      <c r="CN61" s="15">
        <f t="shared" si="17"/>
        <v>176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2.7285653986041161</v>
      </c>
      <c r="E62" s="16">
        <f t="shared" si="2"/>
        <v>238.14408510176474</v>
      </c>
      <c r="F62" s="16">
        <f t="shared" si="3"/>
        <v>147.63688687874262</v>
      </c>
      <c r="G62" s="15">
        <f t="shared" si="34"/>
        <v>240.52024428983242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2.7285653986041161</v>
      </c>
      <c r="O62" s="14">
        <f t="shared" si="6"/>
        <v>240.52024428983242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32.6427587991802</v>
      </c>
      <c r="BL62" s="74">
        <f t="shared" si="10"/>
        <v>0</v>
      </c>
      <c r="BM62" s="14">
        <f t="shared" si="35"/>
        <v>5444.7336462871226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941.81168176641972</v>
      </c>
      <c r="CM62" s="15">
        <f t="shared" si="16"/>
        <v>941.81168176641972</v>
      </c>
      <c r="CN62" s="15">
        <f t="shared" si="17"/>
        <v>1792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5.1972674259126013</v>
      </c>
      <c r="E63" s="16">
        <f t="shared" si="2"/>
        <v>245.44368045186872</v>
      </c>
      <c r="F63" s="16">
        <f t="shared" si="3"/>
        <v>147.89788733463934</v>
      </c>
      <c r="G63" s="15">
        <f t="shared" si="34"/>
        <v>235.32297686391982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5.1972674259126013</v>
      </c>
      <c r="O63" s="14">
        <f t="shared" si="6"/>
        <v>235.32297686391982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178.6555007463112</v>
      </c>
      <c r="BL63" s="74">
        <f t="shared" si="10"/>
        <v>28.171774949335678</v>
      </c>
      <c r="BM63" s="14">
        <f t="shared" si="35"/>
        <v>5416.5618713377871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947.00894919233235</v>
      </c>
      <c r="CM63" s="15">
        <f t="shared" si="16"/>
        <v>947.00894919233235</v>
      </c>
      <c r="CN63" s="15">
        <f t="shared" si="17"/>
        <v>1824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7.7959011388689019</v>
      </c>
      <c r="E64" s="16">
        <f t="shared" si="2"/>
        <v>247.14676025787097</v>
      </c>
      <c r="F64" s="16">
        <f t="shared" si="3"/>
        <v>149.52483674314638</v>
      </c>
      <c r="G64" s="15">
        <f t="shared" si="34"/>
        <v>227.52707572505091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7.7959011388689019</v>
      </c>
      <c r="O64" s="14">
        <f t="shared" si="6"/>
        <v>227.52707572505091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33.9372686550214</v>
      </c>
      <c r="BL64" s="74">
        <f t="shared" si="10"/>
        <v>0</v>
      </c>
      <c r="BM64" s="14">
        <f t="shared" si="35"/>
        <v>5416.5618713377871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954.80485033120124</v>
      </c>
      <c r="CM64" s="15">
        <f t="shared" si="16"/>
        <v>954.80485033120124</v>
      </c>
      <c r="CN64" s="15">
        <f t="shared" si="17"/>
        <v>1856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9.3550813666426826</v>
      </c>
      <c r="E65" s="16">
        <f t="shared" si="2"/>
        <v>245.57443281073589</v>
      </c>
      <c r="F65" s="16">
        <f t="shared" si="3"/>
        <v>154.22320579889404</v>
      </c>
      <c r="G65" s="15">
        <f t="shared" si="34"/>
        <v>218.17199435840823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9.3550813666426826</v>
      </c>
      <c r="O65" s="14">
        <f t="shared" si="6"/>
        <v>218.17199435840823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399.8131292569087</v>
      </c>
      <c r="BL65" s="74">
        <f t="shared" si="10"/>
        <v>107.53812786600017</v>
      </c>
      <c r="BM65" s="14">
        <f t="shared" si="35"/>
        <v>5309.0237434717874</v>
      </c>
      <c r="BN65" s="15">
        <f t="shared" si="11"/>
        <v>90.78938578512134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90.78938578512134</v>
      </c>
      <c r="CK65" s="15">
        <f t="shared" si="15"/>
        <v>198.32751365112151</v>
      </c>
      <c r="CL65" s="83">
        <f t="shared" si="36"/>
        <v>964.15993169784394</v>
      </c>
      <c r="CM65" s="15">
        <f t="shared" si="16"/>
        <v>964.15993169784394</v>
      </c>
      <c r="CN65" s="15">
        <f t="shared" si="17"/>
        <v>1888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2.993168564781504</v>
      </c>
      <c r="E66" s="16">
        <f t="shared" si="2"/>
        <v>246.76373312308502</v>
      </c>
      <c r="F66" s="16">
        <f t="shared" si="3"/>
        <v>161.22049343012284</v>
      </c>
      <c r="G66" s="15">
        <f t="shared" si="34"/>
        <v>205.17882579362671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2.993168564781504</v>
      </c>
      <c r="O66" s="14">
        <f t="shared" si="6"/>
        <v>205.17882579362671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285.1368393813691</v>
      </c>
      <c r="BL66" s="74">
        <f t="shared" si="10"/>
        <v>27</v>
      </c>
      <c r="BM66" s="14">
        <f t="shared" si="35"/>
        <v>5372.8131292569087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977.15310026262546</v>
      </c>
      <c r="CM66" s="15">
        <f t="shared" si="16"/>
        <v>977.15310026262546</v>
      </c>
      <c r="CN66" s="15">
        <f t="shared" si="17"/>
        <v>192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7.7959011388689019</v>
      </c>
      <c r="E67" s="16">
        <f t="shared" si="2"/>
        <v>251.30207659173982</v>
      </c>
      <c r="F67" s="16">
        <f t="shared" si="3"/>
        <v>174.82285886558239</v>
      </c>
      <c r="G67" s="15">
        <f t="shared" si="34"/>
        <v>197.3829246547578</v>
      </c>
      <c r="H67">
        <f t="shared" si="37"/>
        <v>1</v>
      </c>
      <c r="I67" s="16" cm="1">
        <f t="array" ref="I67">IF(H67=1,MAX((E67:E73)-G67,27),0)</f>
        <v>117.79951740697157</v>
      </c>
      <c r="J67" s="16">
        <f t="shared" si="4"/>
        <v>0</v>
      </c>
      <c r="K67" s="17">
        <f t="shared" si="39"/>
        <v>1</v>
      </c>
      <c r="L67" s="16">
        <f t="shared" si="38"/>
        <v>125.59541854584047</v>
      </c>
      <c r="O67" s="14">
        <f t="shared" si="6"/>
        <v>197.3829246547578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576.479258380612</v>
      </c>
      <c r="BL67" s="74">
        <f t="shared" si="10"/>
        <v>217.0715435177143</v>
      </c>
      <c r="BM67" s="14">
        <f t="shared" si="35"/>
        <v>5155.7415857391943</v>
      </c>
      <c r="BN67" s="15">
        <f t="shared" si="11"/>
        <v>420.7376726414177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20.7376726414177</v>
      </c>
      <c r="CK67" s="15">
        <f t="shared" si="15"/>
        <v>637.80921615913201</v>
      </c>
      <c r="CL67" s="83">
        <f t="shared" si="36"/>
        <v>1102.7485188084659</v>
      </c>
      <c r="CM67" s="15">
        <f t="shared" si="16"/>
        <v>1102.7485188084659</v>
      </c>
      <c r="CN67" s="15">
        <f t="shared" si="17"/>
        <v>1952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5.1972674259126013</v>
      </c>
      <c r="E68" s="16">
        <f t="shared" si="2"/>
        <v>267.92595533875107</v>
      </c>
      <c r="F68" s="16">
        <f t="shared" si="3"/>
        <v>178.71554956528664</v>
      </c>
      <c r="G68" s="15">
        <f t="shared" si="34"/>
        <v>309.98517463581675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5.1972674259126013</v>
      </c>
      <c r="O68" s="14">
        <f t="shared" si="6"/>
        <v>309.98517463581675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077.0638068576018</v>
      </c>
      <c r="BL68" s="74">
        <f t="shared" si="10"/>
        <v>27</v>
      </c>
      <c r="BM68" s="14">
        <f t="shared" si="35"/>
        <v>5549.479258380612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1107.9457862343784</v>
      </c>
      <c r="CM68" s="15">
        <f t="shared" si="16"/>
        <v>1107.9457862343784</v>
      </c>
      <c r="CN68" s="15">
        <f t="shared" si="17"/>
        <v>1984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3.6380871981388214</v>
      </c>
      <c r="E69" s="16">
        <f t="shared" si="2"/>
        <v>301.90849020308832</v>
      </c>
      <c r="F69" s="16">
        <f t="shared" si="3"/>
        <v>179.97326368761495</v>
      </c>
      <c r="G69" s="15">
        <f t="shared" si="34"/>
        <v>306.34708743767794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3.6380871981388214</v>
      </c>
      <c r="O69" s="14">
        <f t="shared" si="6"/>
        <v>306.34708743767794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087.9037951502523</v>
      </c>
      <c r="BL69" s="74">
        <f t="shared" si="10"/>
        <v>27</v>
      </c>
      <c r="BM69" s="14">
        <f t="shared" si="35"/>
        <v>5522.479258380612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1111.5838734325173</v>
      </c>
      <c r="CM69" s="15">
        <f t="shared" si="16"/>
        <v>1111.5838734325173</v>
      </c>
      <c r="CN69" s="15">
        <f t="shared" si="17"/>
        <v>2016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6.4965842823907538</v>
      </c>
      <c r="E70" s="16">
        <f t="shared" si="2"/>
        <v>312.44860377951898</v>
      </c>
      <c r="F70" s="16">
        <f t="shared" si="3"/>
        <v>180.2296005549303</v>
      </c>
      <c r="G70" s="15">
        <f t="shared" si="34"/>
        <v>299.85050315528719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6.4965842823907538</v>
      </c>
      <c r="O70" s="14">
        <f t="shared" si="6"/>
        <v>299.85050315528719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080.3912364057633</v>
      </c>
      <c r="BL70" s="74">
        <f t="shared" si="10"/>
        <v>30.011897528384587</v>
      </c>
      <c r="BM70" s="14">
        <f t="shared" si="35"/>
        <v>5492.4673608522271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1118.0804577149081</v>
      </c>
      <c r="CM70" s="15">
        <f t="shared" si="16"/>
        <v>1118.0804577149081</v>
      </c>
      <c r="CN70" s="15">
        <f t="shared" si="17"/>
        <v>2048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9.7448764235861276</v>
      </c>
      <c r="E71" s="16">
        <f t="shared" si="2"/>
        <v>315.18244206172938</v>
      </c>
      <c r="F71" s="16">
        <f t="shared" si="3"/>
        <v>182.9465808741526</v>
      </c>
      <c r="G71" s="15">
        <f t="shared" si="34"/>
        <v>290.10562673170108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9.7448764235861276</v>
      </c>
      <c r="O71" s="14">
        <f t="shared" si="6"/>
        <v>290.10562673170108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078.5836112423003</v>
      </c>
      <c r="BL71" s="74">
        <f t="shared" si="10"/>
        <v>0</v>
      </c>
      <c r="BM71" s="14">
        <f t="shared" si="35"/>
        <v>5492.4673608522271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1127.8253341384943</v>
      </c>
      <c r="CM71" s="15">
        <f t="shared" si="16"/>
        <v>1127.8253341384943</v>
      </c>
      <c r="CN71" s="15">
        <f t="shared" si="17"/>
        <v>208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1.693851708303352</v>
      </c>
      <c r="E72" s="16">
        <f t="shared" ref="E72:E135" si="40">IF(C72&lt;=343,AVERAGE($D72:$D90)*21+STDEV($D72:$D90)*SQRT(21)*2.33,"")</f>
        <v>313.44862164052893</v>
      </c>
      <c r="F72" s="16">
        <f t="shared" ref="F72:F135" si="41">IF(C72&lt;=350,AVERAGE($D72:$D85)*$F$2+$F$3*STDEV($D72:$D85)*SQRT(14),"")</f>
        <v>190.61391865250906</v>
      </c>
      <c r="G72" s="15">
        <f t="shared" si="34"/>
        <v>278.41177502339775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1.693851708303352</v>
      </c>
      <c r="O72" s="14">
        <f t="shared" ref="O72:O135" si="43">G72</f>
        <v>278.41177502339775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176.6648101959099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434.8563500972487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1139.5191858467977</v>
      </c>
      <c r="CM72" s="15">
        <f t="shared" ref="CM72:CM135" si="53">CL72</f>
        <v>1139.5191858467977</v>
      </c>
      <c r="CN72" s="15">
        <f t="shared" ref="CN72:CN135" si="54">CN71+$CN$4</f>
        <v>2112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16.241460705976881</v>
      </c>
      <c r="E73" s="16">
        <f t="shared" si="40"/>
        <v>312.16134695349314</v>
      </c>
      <c r="F73" s="16">
        <f t="shared" si="41"/>
        <v>201.77807273516973</v>
      </c>
      <c r="G73" s="15">
        <f t="shared" ref="G73:G136" si="71">G72-D73+I72</f>
        <v>262.17031431742089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16.241460705976881</v>
      </c>
      <c r="O73" s="14">
        <f t="shared" si="43"/>
        <v>262.17031431742089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185.857742543225</v>
      </c>
      <c r="BL73" s="74">
        <f t="shared" si="47"/>
        <v>27</v>
      </c>
      <c r="BM73" s="14">
        <f t="shared" ref="BM73:BM136" si="72">BM72-BL73+BN72</f>
        <v>5407.8563500972487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155.7606465527745</v>
      </c>
      <c r="CM73" s="15">
        <f t="shared" si="53"/>
        <v>1155.7606465527745</v>
      </c>
      <c r="CN73" s="15">
        <f t="shared" si="54"/>
        <v>2144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9.7448764235861276</v>
      </c>
      <c r="E74" s="16">
        <f t="shared" si="40"/>
        <v>311.17179674193039</v>
      </c>
      <c r="F74" s="16">
        <f t="shared" si="41"/>
        <v>222.70615814912307</v>
      </c>
      <c r="G74" s="15">
        <f t="shared" si="71"/>
        <v>252.42543789383475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9.7448764235861276</v>
      </c>
      <c r="O74" s="14">
        <f t="shared" si="43"/>
        <v>252.42543789383475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205.0339659600877</v>
      </c>
      <c r="BL74" s="74">
        <f t="shared" si="47"/>
        <v>75.777540388982288</v>
      </c>
      <c r="BM74" s="14">
        <f t="shared" si="72"/>
        <v>5332.0788097082659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165.5055229763607</v>
      </c>
      <c r="CM74" s="15">
        <f t="shared" si="53"/>
        <v>1165.5055229763607</v>
      </c>
      <c r="CN74" s="15">
        <f t="shared" si="54"/>
        <v>2176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6.4965842823907538</v>
      </c>
      <c r="E75" s="16">
        <f t="shared" si="40"/>
        <v>322.95184857136593</v>
      </c>
      <c r="F75" s="16">
        <f t="shared" si="41"/>
        <v>228.78186237962026</v>
      </c>
      <c r="G75" s="15">
        <f t="shared" si="71"/>
        <v>245.928853611444</v>
      </c>
      <c r="H75">
        <f t="shared" si="74"/>
        <v>1</v>
      </c>
      <c r="I75" s="16" cm="1">
        <f t="array" ref="I75">IF(H75=1,MAX((E75:E81)-G75,27),0)</f>
        <v>114.48719011564012</v>
      </c>
      <c r="J75" s="16">
        <f t="shared" si="42"/>
        <v>0</v>
      </c>
      <c r="K75" s="17">
        <f t="shared" si="39"/>
        <v>1</v>
      </c>
      <c r="L75" s="16">
        <f t="shared" si="38"/>
        <v>120.98377439803087</v>
      </c>
      <c r="O75" s="14">
        <f t="shared" si="43"/>
        <v>245.928853611444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101.3519474864106</v>
      </c>
      <c r="BL75" s="74">
        <f t="shared" si="47"/>
        <v>236.07382194394671</v>
      </c>
      <c r="BM75" s="14">
        <f t="shared" si="72"/>
        <v>5096.0049877643196</v>
      </c>
      <c r="BN75" s="15">
        <f t="shared" si="48"/>
        <v>5.3469597220910146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5.3469597220910146</v>
      </c>
      <c r="CK75" s="15">
        <f t="shared" si="52"/>
        <v>241.42078166603773</v>
      </c>
      <c r="CL75" s="83">
        <f t="shared" si="73"/>
        <v>1286.4892973743915</v>
      </c>
      <c r="CM75" s="15">
        <f t="shared" si="53"/>
        <v>1286.4892973743915</v>
      </c>
      <c r="CN75" s="15">
        <f t="shared" si="54"/>
        <v>2208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4.5476089976735272</v>
      </c>
      <c r="E76" s="16">
        <f t="shared" si="40"/>
        <v>350.76190079223772</v>
      </c>
      <c r="F76" s="16">
        <f t="shared" si="41"/>
        <v>230.8539695957528</v>
      </c>
      <c r="G76" s="15">
        <f t="shared" si="71"/>
        <v>355.86843472941058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4.5476089976735272</v>
      </c>
      <c r="O76" s="14">
        <f t="shared" si="43"/>
        <v>355.86843472941058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576.7132112084691</v>
      </c>
      <c r="BL76" s="74">
        <f t="shared" si="47"/>
        <v>0</v>
      </c>
      <c r="BM76" s="14">
        <f t="shared" si="72"/>
        <v>5101.3519474864106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291.036906372065</v>
      </c>
      <c r="CM76" s="15">
        <f t="shared" si="53"/>
        <v>1291.036906372065</v>
      </c>
      <c r="CN76" s="15">
        <f t="shared" si="54"/>
        <v>224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7.7959011388689019</v>
      </c>
      <c r="E77" s="16">
        <f t="shared" si="40"/>
        <v>358.89861958998705</v>
      </c>
      <c r="F77" s="16">
        <f t="shared" si="41"/>
        <v>231.37974415988569</v>
      </c>
      <c r="G77" s="15">
        <f t="shared" si="71"/>
        <v>348.0725335905417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7.7959011388689019</v>
      </c>
      <c r="O77" s="14">
        <f t="shared" si="43"/>
        <v>348.0725335905417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621.4007626914226</v>
      </c>
      <c r="BL77" s="74">
        <f t="shared" si="47"/>
        <v>55.995556085818173</v>
      </c>
      <c r="BM77" s="14">
        <f t="shared" si="72"/>
        <v>5045.3563914005927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298.8328075109339</v>
      </c>
      <c r="CM77" s="15">
        <f t="shared" si="53"/>
        <v>1298.8328075109339</v>
      </c>
      <c r="CN77" s="15">
        <f t="shared" si="54"/>
        <v>2272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1.693851708303352</v>
      </c>
      <c r="E78" s="16">
        <f t="shared" si="40"/>
        <v>360.41604372708412</v>
      </c>
      <c r="F78" s="16">
        <f t="shared" si="41"/>
        <v>232.73732775389163</v>
      </c>
      <c r="G78" s="15">
        <f t="shared" si="71"/>
        <v>336.37868188223837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1.693851708303352</v>
      </c>
      <c r="O78" s="14">
        <f t="shared" si="43"/>
        <v>336.37868188223837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594.4101219311588</v>
      </c>
      <c r="BL78" s="74">
        <f t="shared" si="47"/>
        <v>0</v>
      </c>
      <c r="BM78" s="14">
        <f t="shared" si="72"/>
        <v>5045.3563914005927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310.5266592192372</v>
      </c>
      <c r="CM78" s="15">
        <f t="shared" si="53"/>
        <v>1310.5266592192372</v>
      </c>
      <c r="CN78" s="15">
        <f t="shared" si="54"/>
        <v>2304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14.032622049964022</v>
      </c>
      <c r="E79" s="16">
        <f t="shared" si="40"/>
        <v>357.62582208826416</v>
      </c>
      <c r="F79" s="16">
        <f t="shared" si="41"/>
        <v>236.78850781706041</v>
      </c>
      <c r="G79" s="15">
        <f t="shared" si="71"/>
        <v>322.34605983227436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14.032622049964022</v>
      </c>
      <c r="O79" s="14">
        <f t="shared" si="43"/>
        <v>322.34605983227436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133.7866607420065</v>
      </c>
      <c r="BL79" s="74">
        <f t="shared" si="47"/>
        <v>62.845568960534891</v>
      </c>
      <c r="BM79" s="14">
        <f t="shared" si="72"/>
        <v>4982.5108224400574</v>
      </c>
      <c r="BN79" s="15">
        <f t="shared" si="48"/>
        <v>151.27583830194908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51.27583830194908</v>
      </c>
      <c r="CK79" s="15">
        <f t="shared" si="52"/>
        <v>214.12140726248396</v>
      </c>
      <c r="CL79" s="83">
        <f t="shared" si="73"/>
        <v>1324.5592812692012</v>
      </c>
      <c r="CM79" s="15">
        <f t="shared" si="53"/>
        <v>1324.5592812692012</v>
      </c>
      <c r="CN79" s="15">
        <f t="shared" si="54"/>
        <v>2336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19.489752847172255</v>
      </c>
      <c r="E80" s="16">
        <f t="shared" si="40"/>
        <v>355.29668903819748</v>
      </c>
      <c r="F80" s="16">
        <f t="shared" si="41"/>
        <v>242.99450641696697</v>
      </c>
      <c r="G80" s="15">
        <f t="shared" si="71"/>
        <v>302.85630698510209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19.489752847172255</v>
      </c>
      <c r="O80" s="14">
        <f t="shared" si="43"/>
        <v>302.85630698510209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186.3268979660315</v>
      </c>
      <c r="BL80" s="74">
        <f t="shared" si="47"/>
        <v>27</v>
      </c>
      <c r="BM80" s="14">
        <f t="shared" si="72"/>
        <v>5106.7866607420065</v>
      </c>
      <c r="BN80" s="15">
        <f t="shared" si="48"/>
        <v>79.540237224025077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79.540237224025077</v>
      </c>
      <c r="CK80" s="15">
        <f t="shared" si="52"/>
        <v>106.54023722402508</v>
      </c>
      <c r="CL80" s="83">
        <f t="shared" si="73"/>
        <v>1344.0490341163734</v>
      </c>
      <c r="CM80" s="15">
        <f t="shared" si="53"/>
        <v>1344.0490341163734</v>
      </c>
      <c r="CN80" s="15">
        <f t="shared" si="54"/>
        <v>2368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1.693851708303352</v>
      </c>
      <c r="E81" s="16">
        <f t="shared" si="40"/>
        <v>352.22776168344444</v>
      </c>
      <c r="F81" s="16">
        <f t="shared" si="41"/>
        <v>255.73215878404903</v>
      </c>
      <c r="G81" s="15">
        <f t="shared" si="71"/>
        <v>291.16245527679877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1.693851708303352</v>
      </c>
      <c r="O81" s="14">
        <f t="shared" si="43"/>
        <v>291.16245527679877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218.5392758720818</v>
      </c>
      <c r="BL81" s="74">
        <f t="shared" si="47"/>
        <v>60.676153980755089</v>
      </c>
      <c r="BM81" s="14">
        <f t="shared" si="72"/>
        <v>5125.6507439852767</v>
      </c>
      <c r="BN81" s="15">
        <f t="shared" si="48"/>
        <v>92.88853188680514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2.88853188680514</v>
      </c>
      <c r="CK81" s="15">
        <f t="shared" si="52"/>
        <v>153.56468586756023</v>
      </c>
      <c r="CL81" s="83">
        <f t="shared" si="73"/>
        <v>1355.7428858246767</v>
      </c>
      <c r="CM81" s="15">
        <f t="shared" si="53"/>
        <v>1355.7428858246767</v>
      </c>
      <c r="CN81" s="15">
        <f t="shared" si="54"/>
        <v>240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7.7959011388689019</v>
      </c>
      <c r="E82" s="16">
        <f t="shared" si="40"/>
        <v>364.73825963419984</v>
      </c>
      <c r="F82" s="16">
        <f t="shared" si="41"/>
        <v>259.32420560863</v>
      </c>
      <c r="G82" s="15">
        <f t="shared" si="71"/>
        <v>283.36655413792988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7.7959011388689019</v>
      </c>
      <c r="O82" s="14">
        <f t="shared" si="43"/>
        <v>283.36655413792988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292.7408429300049</v>
      </c>
      <c r="BL82" s="74">
        <f t="shared" si="47"/>
        <v>0</v>
      </c>
      <c r="BM82" s="14">
        <f t="shared" si="72"/>
        <v>5218.5392758720818</v>
      </c>
      <c r="BN82" s="15">
        <f t="shared" si="48"/>
        <v>74.201567057923057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4.201567057923057</v>
      </c>
      <c r="CK82" s="15">
        <f t="shared" si="52"/>
        <v>74.201567057923057</v>
      </c>
      <c r="CL82" s="83">
        <f t="shared" si="73"/>
        <v>1363.5387869635456</v>
      </c>
      <c r="CM82" s="15">
        <f t="shared" si="53"/>
        <v>1363.5387869635456</v>
      </c>
      <c r="CN82" s="15">
        <f t="shared" si="54"/>
        <v>2432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5.4571307972082321</v>
      </c>
      <c r="E83" s="16">
        <f t="shared" si="40"/>
        <v>395.71251039743356</v>
      </c>
      <c r="F83" s="16">
        <f t="shared" si="41"/>
        <v>260.3973313537922</v>
      </c>
      <c r="G83" s="15">
        <f t="shared" si="71"/>
        <v>277.90942334072167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5.4571307972082321</v>
      </c>
      <c r="O83" s="14">
        <f t="shared" si="43"/>
        <v>277.90942334072167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319.1535614491659</v>
      </c>
      <c r="BL83" s="74">
        <f t="shared" si="47"/>
        <v>78.745988344952252</v>
      </c>
      <c r="BM83" s="14">
        <f t="shared" si="72"/>
        <v>5213.994854585053</v>
      </c>
      <c r="BN83" s="15">
        <f t="shared" si="48"/>
        <v>105.1587068641129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5.1587068641129</v>
      </c>
      <c r="CK83" s="15">
        <f t="shared" si="52"/>
        <v>183.90469520906515</v>
      </c>
      <c r="CL83" s="83">
        <f t="shared" si="73"/>
        <v>1368.9959177607539</v>
      </c>
      <c r="CM83" s="15">
        <f t="shared" si="53"/>
        <v>1368.9959177607539</v>
      </c>
      <c r="CN83" s="15">
        <f t="shared" si="54"/>
        <v>2464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10.394534851825203</v>
      </c>
      <c r="E84" s="16">
        <f t="shared" si="40"/>
        <v>404.41963040218587</v>
      </c>
      <c r="F84" s="16">
        <f t="shared" si="41"/>
        <v>260.54270133885768</v>
      </c>
      <c r="G84" s="15">
        <f t="shared" si="71"/>
        <v>267.51488848889647</v>
      </c>
      <c r="H84">
        <f t="shared" si="74"/>
        <v>1</v>
      </c>
      <c r="I84" s="16" cm="1">
        <f t="array" ref="I84">IF(H84=1,MAX((E84:E90)-G84,27),0)</f>
        <v>137.72233675088233</v>
      </c>
      <c r="J84" s="16">
        <f t="shared" si="42"/>
        <v>0</v>
      </c>
      <c r="K84" s="17">
        <f t="shared" si="76"/>
        <v>1</v>
      </c>
      <c r="L84" s="16">
        <f t="shared" si="75"/>
        <v>148.11687160270753</v>
      </c>
      <c r="O84" s="14">
        <f t="shared" si="43"/>
        <v>267.51488848889647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213.8643604891404</v>
      </c>
      <c r="BL84" s="74">
        <f t="shared" si="47"/>
        <v>251.50530188114652</v>
      </c>
      <c r="BM84" s="14">
        <f t="shared" si="72"/>
        <v>5067.6482595680191</v>
      </c>
      <c r="BN84" s="15">
        <f t="shared" si="48"/>
        <v>146.21610092112132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6.21610092112132</v>
      </c>
      <c r="CK84" s="15">
        <f t="shared" si="52"/>
        <v>397.72140280226785</v>
      </c>
      <c r="CL84" s="83">
        <f t="shared" si="73"/>
        <v>1517.1127893634614</v>
      </c>
      <c r="CM84" s="15">
        <f t="shared" si="53"/>
        <v>1517.1127893634614</v>
      </c>
      <c r="CN84" s="15">
        <f t="shared" si="54"/>
        <v>2496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15.591802277737804</v>
      </c>
      <c r="E85" s="16">
        <f t="shared" si="40"/>
        <v>405.23722523977881</v>
      </c>
      <c r="F85" s="16">
        <f t="shared" si="41"/>
        <v>261.28336543226851</v>
      </c>
      <c r="G85" s="15">
        <f t="shared" si="71"/>
        <v>389.64542296204104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15.591802277737804</v>
      </c>
      <c r="O85" s="14">
        <f t="shared" si="43"/>
        <v>389.64542296204104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627.6084437710033</v>
      </c>
      <c r="BL85" s="74">
        <f t="shared" si="47"/>
        <v>0</v>
      </c>
      <c r="BM85" s="14">
        <f t="shared" si="72"/>
        <v>5213.8643604891404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1532.7045916411992</v>
      </c>
      <c r="CM85" s="15">
        <f t="shared" si="53"/>
        <v>1532.7045916411992</v>
      </c>
      <c r="CN85" s="15">
        <f t="shared" si="54"/>
        <v>2528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8.710162733285365</v>
      </c>
      <c r="E86" s="16">
        <f t="shared" si="40"/>
        <v>399.82905541841802</v>
      </c>
      <c r="F86" s="16">
        <f t="shared" si="41"/>
        <v>263.571272181822</v>
      </c>
      <c r="G86" s="15">
        <f t="shared" si="71"/>
        <v>370.93526022875568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8.710162733285365</v>
      </c>
      <c r="O86" s="14">
        <f t="shared" si="43"/>
        <v>370.93526022875568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695.3892289096575</v>
      </c>
      <c r="BL86" s="74">
        <f t="shared" si="47"/>
        <v>27</v>
      </c>
      <c r="BM86" s="14">
        <f t="shared" si="72"/>
        <v>5186.8643604891404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1551.4147543744846</v>
      </c>
      <c r="CM86" s="15">
        <f t="shared" si="53"/>
        <v>1551.4147543744846</v>
      </c>
      <c r="CN86" s="15">
        <f t="shared" si="54"/>
        <v>256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25.986337129563008</v>
      </c>
      <c r="E87" s="16">
        <f t="shared" si="40"/>
        <v>391.3595869737174</v>
      </c>
      <c r="F87" s="16">
        <f t="shared" si="41"/>
        <v>267.12547640238745</v>
      </c>
      <c r="G87" s="15">
        <f t="shared" si="71"/>
        <v>344.94892309919265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25.986337129563008</v>
      </c>
      <c r="O87" s="14">
        <f t="shared" si="43"/>
        <v>344.94892309919265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350.5037161386172</v>
      </c>
      <c r="BL87" s="74">
        <f t="shared" si="47"/>
        <v>57.653348269467571</v>
      </c>
      <c r="BM87" s="14">
        <f t="shared" si="72"/>
        <v>5129.2110122196727</v>
      </c>
      <c r="BN87" s="15">
        <f t="shared" si="48"/>
        <v>221.29270391894443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21.29270391894443</v>
      </c>
      <c r="CK87" s="15">
        <f t="shared" si="52"/>
        <v>278.94605218841201</v>
      </c>
      <c r="CL87" s="83">
        <f t="shared" si="73"/>
        <v>1577.4010915040476</v>
      </c>
      <c r="CM87" s="15">
        <f t="shared" si="53"/>
        <v>1577.4010915040476</v>
      </c>
      <c r="CN87" s="15">
        <f t="shared" si="54"/>
        <v>2592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15.591802277737804</v>
      </c>
      <c r="E88" s="16">
        <f t="shared" si="40"/>
        <v>374.2358761321932</v>
      </c>
      <c r="F88" s="16">
        <f t="shared" si="41"/>
        <v>274.54656247435395</v>
      </c>
      <c r="G88" s="15">
        <f t="shared" si="71"/>
        <v>329.35712082145483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15.591802277737804</v>
      </c>
      <c r="O88" s="14">
        <f t="shared" si="43"/>
        <v>329.35712082145483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374.4677689992668</v>
      </c>
      <c r="BL88" s="74">
        <f t="shared" si="47"/>
        <v>85.111376196395426</v>
      </c>
      <c r="BM88" s="14">
        <f t="shared" si="72"/>
        <v>5265.392339942222</v>
      </c>
      <c r="BN88" s="15">
        <f t="shared" si="48"/>
        <v>109.07542905704486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09.07542905704486</v>
      </c>
      <c r="CK88" s="15">
        <f t="shared" si="52"/>
        <v>194.1868052534403</v>
      </c>
      <c r="CL88" s="83">
        <f t="shared" si="73"/>
        <v>1592.9928937817854</v>
      </c>
      <c r="CM88" s="15">
        <f t="shared" si="53"/>
        <v>1592.9928937817854</v>
      </c>
      <c r="CN88" s="15">
        <f t="shared" si="54"/>
        <v>2624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10.394534851825203</v>
      </c>
      <c r="E89" s="16">
        <f t="shared" si="40"/>
        <v>378.38932265708092</v>
      </c>
      <c r="F89" s="16">
        <f t="shared" si="41"/>
        <v>276.69546496795903</v>
      </c>
      <c r="G89" s="15">
        <f t="shared" si="71"/>
        <v>318.96258596962963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10.394534851825203</v>
      </c>
      <c r="O89" s="14">
        <f t="shared" si="43"/>
        <v>318.96258596962963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457.1460954616878</v>
      </c>
      <c r="BL89" s="74">
        <f t="shared" si="47"/>
        <v>0</v>
      </c>
      <c r="BM89" s="14">
        <f t="shared" si="72"/>
        <v>5374.4677689992668</v>
      </c>
      <c r="BN89" s="15">
        <f t="shared" si="48"/>
        <v>82.678326462420955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2.678326462420955</v>
      </c>
      <c r="CK89" s="15">
        <f t="shared" si="52"/>
        <v>82.678326462420955</v>
      </c>
      <c r="CL89" s="83">
        <f t="shared" si="73"/>
        <v>1603.3874286336106</v>
      </c>
      <c r="CM89" s="15">
        <f t="shared" si="53"/>
        <v>1603.3874286336106</v>
      </c>
      <c r="CN89" s="15">
        <f t="shared" si="54"/>
        <v>2656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7.2761743962776428</v>
      </c>
      <c r="E90" s="16">
        <f t="shared" si="40"/>
        <v>399.82905541841797</v>
      </c>
      <c r="F90" s="16">
        <f t="shared" si="41"/>
        <v>277.38646525178177</v>
      </c>
      <c r="G90" s="15">
        <f t="shared" si="71"/>
        <v>311.68641157335196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7.2761743962776428</v>
      </c>
      <c r="O90" s="14">
        <f t="shared" si="43"/>
        <v>311.68641157335196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477.2534017879461</v>
      </c>
      <c r="BL90" s="74">
        <f t="shared" si="47"/>
        <v>0</v>
      </c>
      <c r="BM90" s="14">
        <f t="shared" si="72"/>
        <v>5457.1460954616878</v>
      </c>
      <c r="BN90" s="15">
        <f t="shared" si="48"/>
        <v>20.107306326258367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20.107306326258367</v>
      </c>
      <c r="CK90" s="15">
        <f t="shared" si="52"/>
        <v>20.107306326258367</v>
      </c>
      <c r="CL90" s="83">
        <f t="shared" si="73"/>
        <v>1610.6636030298882</v>
      </c>
      <c r="CM90" s="15">
        <f t="shared" si="53"/>
        <v>1610.6636030298882</v>
      </c>
      <c r="CN90" s="15">
        <f t="shared" si="54"/>
        <v>2688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10.394534851825203</v>
      </c>
      <c r="E91" s="16">
        <f t="shared" si="40"/>
        <v>405.51259493362289</v>
      </c>
      <c r="F91" s="16">
        <f t="shared" si="41"/>
        <v>277.54886689382283</v>
      </c>
      <c r="G91" s="15">
        <f t="shared" si="71"/>
        <v>301.29187672152676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10.394534851825203</v>
      </c>
      <c r="O91" s="14">
        <f t="shared" si="43"/>
        <v>301.29187672152676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517.0248395106682</v>
      </c>
      <c r="BL91" s="74">
        <f t="shared" si="47"/>
        <v>0</v>
      </c>
      <c r="BM91" s="14">
        <f t="shared" si="72"/>
        <v>5477.2534017879461</v>
      </c>
      <c r="BN91" s="15">
        <f t="shared" si="48"/>
        <v>39.771437722722112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39.771437722722112</v>
      </c>
      <c r="CK91" s="15">
        <f t="shared" si="52"/>
        <v>39.771437722722112</v>
      </c>
      <c r="CL91" s="83">
        <f t="shared" si="73"/>
        <v>1621.0581378817135</v>
      </c>
      <c r="CM91" s="15">
        <f t="shared" si="53"/>
        <v>1621.0581378817135</v>
      </c>
      <c r="CN91" s="15">
        <f t="shared" si="54"/>
        <v>272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15.591802277737804</v>
      </c>
      <c r="E92" s="16">
        <f t="shared" si="40"/>
        <v>405.51259493362289</v>
      </c>
      <c r="F92" s="16">
        <f t="shared" si="41"/>
        <v>277.54886689382283</v>
      </c>
      <c r="G92" s="15">
        <f t="shared" si="71"/>
        <v>285.70007444378894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15.591802277737804</v>
      </c>
      <c r="O92" s="14">
        <f t="shared" si="43"/>
        <v>285.70007444378894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582.4044376810425</v>
      </c>
      <c r="BL92" s="74">
        <f t="shared" si="47"/>
        <v>149.9324815779525</v>
      </c>
      <c r="BM92" s="14">
        <f t="shared" si="72"/>
        <v>5367.0923579327155</v>
      </c>
      <c r="BN92" s="15">
        <f t="shared" si="48"/>
        <v>215.31207974832705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15.31207974832705</v>
      </c>
      <c r="CK92" s="15">
        <f t="shared" si="52"/>
        <v>365.24456132627955</v>
      </c>
      <c r="CL92" s="83">
        <f t="shared" si="73"/>
        <v>1636.6499401594513</v>
      </c>
      <c r="CM92" s="15">
        <f t="shared" si="53"/>
        <v>1636.6499401594513</v>
      </c>
      <c r="CN92" s="15">
        <f t="shared" si="54"/>
        <v>2752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8.710162733285365</v>
      </c>
      <c r="E93" s="16">
        <f t="shared" si="40"/>
        <v>399.82905541841802</v>
      </c>
      <c r="F93" s="16">
        <f t="shared" si="41"/>
        <v>277.54886689382289</v>
      </c>
      <c r="G93" s="15">
        <f t="shared" si="71"/>
        <v>266.98991171050358</v>
      </c>
      <c r="H93">
        <f t="shared" si="74"/>
        <v>1</v>
      </c>
      <c r="I93" s="16" cm="1">
        <f t="array" ref="I93">IF(H93=1,MAX((E93:E99)-G93,27),0)</f>
        <v>153.96516232137441</v>
      </c>
      <c r="J93" s="16">
        <f t="shared" si="42"/>
        <v>0</v>
      </c>
      <c r="K93" s="17">
        <f t="shared" si="76"/>
        <v>1</v>
      </c>
      <c r="L93" s="16">
        <f t="shared" si="75"/>
        <v>172.67532505465977</v>
      </c>
      <c r="O93" s="14">
        <f t="shared" si="43"/>
        <v>266.98991171050358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356.8867683502776</v>
      </c>
      <c r="BL93" s="74">
        <f t="shared" si="47"/>
        <v>281.16756905498005</v>
      </c>
      <c r="BM93" s="14">
        <f t="shared" si="72"/>
        <v>5301.2368686260625</v>
      </c>
      <c r="BN93" s="15">
        <f t="shared" si="48"/>
        <v>55.649899724215175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55.649899724215175</v>
      </c>
      <c r="CK93" s="15">
        <f t="shared" si="52"/>
        <v>336.81746877919522</v>
      </c>
      <c r="CL93" s="83">
        <f t="shared" si="73"/>
        <v>1809.3252652141109</v>
      </c>
      <c r="CM93" s="15">
        <f t="shared" si="53"/>
        <v>1809.3252652141109</v>
      </c>
      <c r="CN93" s="15">
        <f t="shared" si="54"/>
        <v>2784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25.986337129563008</v>
      </c>
      <c r="E94" s="16">
        <f t="shared" si="40"/>
        <v>392.29238386935549</v>
      </c>
      <c r="F94" s="16">
        <f t="shared" si="41"/>
        <v>277.54886689382289</v>
      </c>
      <c r="G94" s="15">
        <f t="shared" si="71"/>
        <v>394.96873690231496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25.986337129563008</v>
      </c>
      <c r="O94" s="14">
        <f t="shared" si="43"/>
        <v>394.96873690231496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764.2351372779467</v>
      </c>
      <c r="BL94" s="74">
        <f t="shared" si="47"/>
        <v>0</v>
      </c>
      <c r="BM94" s="14">
        <f t="shared" si="72"/>
        <v>5356.8867683502776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835.3116023436739</v>
      </c>
      <c r="CM94" s="15">
        <f t="shared" si="53"/>
        <v>1835.3116023436739</v>
      </c>
      <c r="CN94" s="15">
        <f t="shared" si="54"/>
        <v>2816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15.591802277737804</v>
      </c>
      <c r="E95" s="16">
        <f t="shared" si="40"/>
        <v>377.67567801776249</v>
      </c>
      <c r="F95" s="16">
        <f t="shared" si="41"/>
        <v>277.54886689382289</v>
      </c>
      <c r="G95" s="15">
        <f t="shared" si="71"/>
        <v>379.37693462457713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15.591802277737804</v>
      </c>
      <c r="O95" s="14">
        <f t="shared" si="43"/>
        <v>379.37693462457713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813.910359419413</v>
      </c>
      <c r="BL95" s="74">
        <f t="shared" si="47"/>
        <v>0</v>
      </c>
      <c r="BM95" s="14">
        <f t="shared" si="72"/>
        <v>5356.8867683502776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850.9034046214117</v>
      </c>
      <c r="CM95" s="15">
        <f t="shared" si="53"/>
        <v>1850.9034046214117</v>
      </c>
      <c r="CN95" s="15">
        <f t="shared" si="54"/>
        <v>2848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10.394534851825203</v>
      </c>
      <c r="E96" s="16">
        <f t="shared" si="40"/>
        <v>385.43309490324049</v>
      </c>
      <c r="F96" s="16">
        <f t="shared" si="41"/>
        <v>277.54886689382289</v>
      </c>
      <c r="G96" s="15">
        <f t="shared" si="71"/>
        <v>368.98239977275193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10.394534851825203</v>
      </c>
      <c r="O96" s="14">
        <f t="shared" si="43"/>
        <v>368.98239977275193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017.9528640919925</v>
      </c>
      <c r="BL96" s="74">
        <f t="shared" si="47"/>
        <v>56.580632484888127</v>
      </c>
      <c r="BM96" s="14">
        <f t="shared" si="72"/>
        <v>5300.3061358653895</v>
      </c>
      <c r="BN96" s="15">
        <f t="shared" si="48"/>
        <v>717.64672822660305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17.64672822660305</v>
      </c>
      <c r="CK96" s="15">
        <f t="shared" si="52"/>
        <v>774.2273607114912</v>
      </c>
      <c r="CL96" s="83">
        <f t="shared" si="73"/>
        <v>1861.297939473237</v>
      </c>
      <c r="CM96" s="15">
        <f t="shared" si="53"/>
        <v>1861.297939473237</v>
      </c>
      <c r="CN96" s="15">
        <f t="shared" si="54"/>
        <v>288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7.2761743962776428</v>
      </c>
      <c r="E97" s="16">
        <f t="shared" si="40"/>
        <v>413.30293449286347</v>
      </c>
      <c r="F97" s="16">
        <f t="shared" si="41"/>
        <v>277.54886689382289</v>
      </c>
      <c r="G97" s="15">
        <f t="shared" si="71"/>
        <v>361.70622537647426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7.2761743962776428</v>
      </c>
      <c r="O97" s="14">
        <f t="shared" si="43"/>
        <v>361.70622537647426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930.6855020894009</v>
      </c>
      <c r="BL97" s="74">
        <f t="shared" si="47"/>
        <v>0</v>
      </c>
      <c r="BM97" s="14">
        <f t="shared" si="72"/>
        <v>6017.9528640919925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868.5741138695146</v>
      </c>
      <c r="CM97" s="15">
        <f t="shared" si="53"/>
        <v>1868.5741138695146</v>
      </c>
      <c r="CN97" s="15">
        <f t="shared" si="54"/>
        <v>2912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1.693851708303352</v>
      </c>
      <c r="E98" s="16">
        <f t="shared" si="40"/>
        <v>420.95507403187798</v>
      </c>
      <c r="F98" s="16">
        <f t="shared" si="41"/>
        <v>277.54886689382289</v>
      </c>
      <c r="G98" s="15">
        <f t="shared" si="71"/>
        <v>350.01237366817094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1.693851708303352</v>
      </c>
      <c r="O98" s="14">
        <f t="shared" si="43"/>
        <v>350.01237366817094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980.1899865745581</v>
      </c>
      <c r="BL98" s="74">
        <f t="shared" si="47"/>
        <v>35.331017943923939</v>
      </c>
      <c r="BM98" s="14">
        <f t="shared" si="72"/>
        <v>5982.6218461480685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880.2679655778179</v>
      </c>
      <c r="CM98" s="15">
        <f t="shared" si="53"/>
        <v>1880.2679655778179</v>
      </c>
      <c r="CN98" s="15">
        <f t="shared" si="54"/>
        <v>2944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7.540777562455027</v>
      </c>
      <c r="E99" s="16">
        <f t="shared" si="40"/>
        <v>420.95507403187798</v>
      </c>
      <c r="F99" s="16">
        <f t="shared" si="41"/>
        <v>277.54886689382289</v>
      </c>
      <c r="G99" s="15">
        <f t="shared" si="71"/>
        <v>332.47159610571589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7.540777562455027</v>
      </c>
      <c r="O99" s="14">
        <f t="shared" si="43"/>
        <v>332.47159610571589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6000.0843458252384</v>
      </c>
      <c r="BL99" s="74">
        <f t="shared" si="47"/>
        <v>30.623865820833203</v>
      </c>
      <c r="BM99" s="14">
        <f t="shared" si="72"/>
        <v>5951.9979803272354</v>
      </c>
      <c r="BN99" s="15">
        <f t="shared" si="48"/>
        <v>48.086365498003033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48.086365498003033</v>
      </c>
      <c r="CK99" s="15">
        <f t="shared" si="52"/>
        <v>78.710231318836236</v>
      </c>
      <c r="CL99" s="83">
        <f t="shared" si="73"/>
        <v>1897.808743140273</v>
      </c>
      <c r="CM99" s="15">
        <f t="shared" si="53"/>
        <v>1897.808743140273</v>
      </c>
      <c r="CN99" s="15">
        <f t="shared" si="54"/>
        <v>2976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21.048933074946035</v>
      </c>
      <c r="E100" s="16">
        <f t="shared" si="40"/>
        <v>413.63759435653367</v>
      </c>
      <c r="F100" s="16">
        <f t="shared" si="41"/>
        <v>277.54886689382289</v>
      </c>
      <c r="G100" s="15">
        <f t="shared" si="71"/>
        <v>311.42266303076985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21.048933074946035</v>
      </c>
      <c r="O100" s="14">
        <f t="shared" si="43"/>
        <v>311.42266303076985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048.7334319710844</v>
      </c>
      <c r="BL100" s="74">
        <f t="shared" si="47"/>
        <v>27</v>
      </c>
      <c r="BM100" s="14">
        <f t="shared" si="72"/>
        <v>5973.0843458252384</v>
      </c>
      <c r="BN100" s="15">
        <f t="shared" si="48"/>
        <v>75.649086145846013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75.649086145846013</v>
      </c>
      <c r="CK100" s="15">
        <f t="shared" si="52"/>
        <v>102.64908614584601</v>
      </c>
      <c r="CL100" s="83">
        <f t="shared" si="73"/>
        <v>1918.857676215219</v>
      </c>
      <c r="CM100" s="15">
        <f t="shared" si="53"/>
        <v>1918.857676215219</v>
      </c>
      <c r="CN100" s="15">
        <f t="shared" si="54"/>
        <v>3008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29.234629270758383</v>
      </c>
      <c r="E101" s="16">
        <f t="shared" si="40"/>
        <v>402.08391625988259</v>
      </c>
      <c r="F101" s="16">
        <f t="shared" si="41"/>
        <v>277.54886689382289</v>
      </c>
      <c r="G101" s="15">
        <f t="shared" si="71"/>
        <v>282.18803376001148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29.234629270758383</v>
      </c>
      <c r="O101" s="14">
        <f t="shared" si="43"/>
        <v>282.18803376001148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172.7016610845803</v>
      </c>
      <c r="BL101" s="74">
        <f t="shared" si="47"/>
        <v>170.21404183707642</v>
      </c>
      <c r="BM101" s="14">
        <f t="shared" si="72"/>
        <v>5878.5193901340081</v>
      </c>
      <c r="BN101" s="15">
        <f t="shared" si="48"/>
        <v>294.18227095057227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94.18227095057227</v>
      </c>
      <c r="CK101" s="15">
        <f t="shared" si="52"/>
        <v>464.3963127876487</v>
      </c>
      <c r="CL101" s="83">
        <f t="shared" si="73"/>
        <v>1948.0923054859775</v>
      </c>
      <c r="CM101" s="15">
        <f t="shared" si="53"/>
        <v>1948.0923054859775</v>
      </c>
      <c r="CN101" s="15">
        <f t="shared" si="54"/>
        <v>304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7.540777562455027</v>
      </c>
      <c r="E102" s="16">
        <f t="shared" si="40"/>
        <v>378.03359475978363</v>
      </c>
      <c r="F102" s="16">
        <f t="shared" si="41"/>
        <v>277.54886689382289</v>
      </c>
      <c r="G102" s="15">
        <f t="shared" si="71"/>
        <v>264.64725619755643</v>
      </c>
      <c r="H102">
        <f t="shared" si="74"/>
        <v>1</v>
      </c>
      <c r="I102" s="16" cm="1">
        <f t="array" ref="I102">IF(H102=1,MAX((E102:E108)-G102,27),0)</f>
        <v>140.86533873606646</v>
      </c>
      <c r="J102" s="16">
        <f t="shared" si="42"/>
        <v>0</v>
      </c>
      <c r="K102" s="17">
        <f t="shared" si="76"/>
        <v>1</v>
      </c>
      <c r="L102" s="16">
        <f t="shared" si="75"/>
        <v>158.40611629852148</v>
      </c>
      <c r="O102" s="14">
        <f t="shared" si="43"/>
        <v>264.64725619755643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927.0008656296259</v>
      </c>
      <c r="BL102" s="74">
        <f t="shared" si="47"/>
        <v>257.24497840527164</v>
      </c>
      <c r="BM102" s="14">
        <f t="shared" si="72"/>
        <v>5915.4566826793089</v>
      </c>
      <c r="BN102" s="15">
        <f t="shared" si="48"/>
        <v>11.544182950317008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11.544182950317008</v>
      </c>
      <c r="CK102" s="15">
        <f t="shared" si="52"/>
        <v>268.78916135558865</v>
      </c>
      <c r="CL102" s="83">
        <f t="shared" si="73"/>
        <v>2106.498421784499</v>
      </c>
      <c r="CM102" s="15">
        <f t="shared" si="53"/>
        <v>2106.498421784499</v>
      </c>
      <c r="CN102" s="15">
        <f t="shared" si="54"/>
        <v>3072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1.693851708303352</v>
      </c>
      <c r="E103" s="16">
        <f t="shared" si="40"/>
        <v>379.68854146231558</v>
      </c>
      <c r="F103" s="16">
        <f t="shared" si="41"/>
        <v>277.54886689382283</v>
      </c>
      <c r="G103" s="15">
        <f t="shared" si="71"/>
        <v>393.81874322531951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1.693851708303352</v>
      </c>
      <c r="O103" s="14">
        <f t="shared" si="43"/>
        <v>393.81874322531951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331.1017293219702</v>
      </c>
      <c r="BL103" s="74">
        <f t="shared" si="47"/>
        <v>27</v>
      </c>
      <c r="BM103" s="14">
        <f t="shared" si="72"/>
        <v>5900.0008656296259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2118.1922734928025</v>
      </c>
      <c r="CM103" s="15">
        <f t="shared" si="53"/>
        <v>2118.1922734928025</v>
      </c>
      <c r="CN103" s="15">
        <f t="shared" si="54"/>
        <v>3104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8.1856961958123478</v>
      </c>
      <c r="E104" s="16">
        <f t="shared" si="40"/>
        <v>400.16650204341556</v>
      </c>
      <c r="F104" s="16">
        <f t="shared" si="41"/>
        <v>277.54886689382283</v>
      </c>
      <c r="G104" s="15">
        <f t="shared" si="71"/>
        <v>385.63304702950717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8.1856961958123478</v>
      </c>
      <c r="O104" s="14">
        <f t="shared" si="43"/>
        <v>385.63304702950717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628.3310580469752</v>
      </c>
      <c r="BL104" s="74">
        <f t="shared" si="47"/>
        <v>0</v>
      </c>
      <c r="BM104" s="14">
        <f t="shared" si="72"/>
        <v>5900.0008656296259</v>
      </c>
      <c r="BN104" s="15">
        <f t="shared" si="48"/>
        <v>728.33019241734928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28.33019241734928</v>
      </c>
      <c r="CK104" s="15">
        <f t="shared" si="52"/>
        <v>728.33019241734928</v>
      </c>
      <c r="CL104" s="83">
        <f t="shared" si="73"/>
        <v>2126.3779696886149</v>
      </c>
      <c r="CM104" s="15">
        <f t="shared" si="53"/>
        <v>2126.3779696886149</v>
      </c>
      <c r="CN104" s="15">
        <f t="shared" si="54"/>
        <v>3136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10.394534851825203</v>
      </c>
      <c r="E105" s="16">
        <f t="shared" si="40"/>
        <v>405.51259493362289</v>
      </c>
      <c r="F105" s="16">
        <f t="shared" si="41"/>
        <v>277.54886689382283</v>
      </c>
      <c r="G105" s="15">
        <f t="shared" si="71"/>
        <v>375.23851217768197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10.394534851825203</v>
      </c>
      <c r="O105" s="14">
        <f t="shared" si="43"/>
        <v>375.23851217768197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682.2076876307019</v>
      </c>
      <c r="BL105" s="74">
        <f t="shared" si="47"/>
        <v>0</v>
      </c>
      <c r="BM105" s="14">
        <f t="shared" si="72"/>
        <v>6628.3310580469752</v>
      </c>
      <c r="BN105" s="15">
        <f t="shared" si="48"/>
        <v>53.876629583726753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3.876629583726753</v>
      </c>
      <c r="CK105" s="15">
        <f t="shared" si="52"/>
        <v>53.876629583726753</v>
      </c>
      <c r="CL105" s="83">
        <f t="shared" si="73"/>
        <v>2136.77250454044</v>
      </c>
      <c r="CM105" s="15">
        <f t="shared" si="53"/>
        <v>2136.77250454044</v>
      </c>
      <c r="CN105" s="15">
        <f t="shared" si="54"/>
        <v>3168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15.591802277737804</v>
      </c>
      <c r="E106" s="16">
        <f t="shared" si="40"/>
        <v>405.51259493362289</v>
      </c>
      <c r="F106" s="16">
        <f t="shared" si="41"/>
        <v>277.54886689382283</v>
      </c>
      <c r="G106" s="15">
        <f t="shared" si="71"/>
        <v>359.64670989994414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15.591802277737804</v>
      </c>
      <c r="O106" s="14">
        <f t="shared" si="43"/>
        <v>359.64670989994414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783.2455416742323</v>
      </c>
      <c r="BL106" s="74">
        <f t="shared" si="47"/>
        <v>27.420574585815331</v>
      </c>
      <c r="BM106" s="14">
        <f t="shared" si="72"/>
        <v>6654.7871130448866</v>
      </c>
      <c r="BN106" s="15">
        <f t="shared" si="48"/>
        <v>128.45842862934569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8.45842862934569</v>
      </c>
      <c r="CK106" s="15">
        <f t="shared" si="52"/>
        <v>155.87900321516102</v>
      </c>
      <c r="CL106" s="83">
        <f t="shared" si="73"/>
        <v>2152.3643068181777</v>
      </c>
      <c r="CM106" s="15">
        <f t="shared" si="53"/>
        <v>2152.3643068181777</v>
      </c>
      <c r="CN106" s="15">
        <f t="shared" si="54"/>
        <v>32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8.710162733285365</v>
      </c>
      <c r="E107" s="16">
        <f t="shared" si="40"/>
        <v>399.82905541841802</v>
      </c>
      <c r="F107" s="16">
        <f t="shared" si="41"/>
        <v>277.54886689382289</v>
      </c>
      <c r="G107" s="15">
        <f t="shared" si="71"/>
        <v>340.93654716665878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8.710162733285365</v>
      </c>
      <c r="O107" s="14">
        <f t="shared" si="43"/>
        <v>340.93654716665878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857.8608380031174</v>
      </c>
      <c r="BL107" s="74">
        <f t="shared" si="47"/>
        <v>57.595611273798752</v>
      </c>
      <c r="BM107" s="14">
        <f t="shared" si="72"/>
        <v>6725.6499304004337</v>
      </c>
      <c r="BN107" s="15">
        <f t="shared" si="48"/>
        <v>132.21090760268362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32.21090760268362</v>
      </c>
      <c r="CK107" s="15">
        <f t="shared" si="52"/>
        <v>189.80651887648236</v>
      </c>
      <c r="CL107" s="83">
        <f t="shared" si="73"/>
        <v>2171.0744695514632</v>
      </c>
      <c r="CM107" s="15">
        <f t="shared" si="53"/>
        <v>2171.0744695514632</v>
      </c>
      <c r="CN107" s="15">
        <f t="shared" si="54"/>
        <v>3232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25.986337129563008</v>
      </c>
      <c r="E108" s="16">
        <f t="shared" si="40"/>
        <v>390.5662445297246</v>
      </c>
      <c r="F108" s="16">
        <f t="shared" si="41"/>
        <v>277.54886689382289</v>
      </c>
      <c r="G108" s="15">
        <f t="shared" si="71"/>
        <v>314.95021003709576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25.986337129563008</v>
      </c>
      <c r="O108" s="14">
        <f t="shared" si="43"/>
        <v>314.95021003709576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915.2749808334884</v>
      </c>
      <c r="BL108" s="74">
        <f t="shared" si="47"/>
        <v>27</v>
      </c>
      <c r="BM108" s="14">
        <f t="shared" si="72"/>
        <v>6830.8608380031174</v>
      </c>
      <c r="BN108" s="15">
        <f t="shared" si="48"/>
        <v>84.41414283037102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84.41414283037102</v>
      </c>
      <c r="CK108" s="15">
        <f t="shared" si="52"/>
        <v>111.41414283037102</v>
      </c>
      <c r="CL108" s="83">
        <f t="shared" si="73"/>
        <v>2197.060806681026</v>
      </c>
      <c r="CM108" s="15">
        <f t="shared" si="53"/>
        <v>2197.060806681026</v>
      </c>
      <c r="CN108" s="15">
        <f t="shared" si="54"/>
        <v>3264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15.591802277737804</v>
      </c>
      <c r="E109" s="16">
        <f t="shared" si="40"/>
        <v>371.27620562063305</v>
      </c>
      <c r="F109" s="16">
        <f t="shared" si="41"/>
        <v>277.54886689382289</v>
      </c>
      <c r="G109" s="15">
        <f t="shared" si="71"/>
        <v>299.35840775935793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15.591802277737804</v>
      </c>
      <c r="O109" s="14">
        <f t="shared" si="43"/>
        <v>299.35840775935793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7001.7950514021159</v>
      </c>
      <c r="BL109" s="74">
        <f t="shared" si="47"/>
        <v>27</v>
      </c>
      <c r="BM109" s="14">
        <f t="shared" si="72"/>
        <v>6888.2749808334884</v>
      </c>
      <c r="BN109" s="15">
        <f t="shared" si="48"/>
        <v>113.52007056862749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13.52007056862749</v>
      </c>
      <c r="CK109" s="15">
        <f t="shared" si="52"/>
        <v>140.52007056862749</v>
      </c>
      <c r="CL109" s="83">
        <f t="shared" si="73"/>
        <v>2212.6526089587637</v>
      </c>
      <c r="CM109" s="15">
        <f t="shared" si="53"/>
        <v>2212.6526089587637</v>
      </c>
      <c r="CN109" s="15">
        <f t="shared" si="54"/>
        <v>3296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10.394534851825203</v>
      </c>
      <c r="E110" s="16">
        <f t="shared" si="40"/>
        <v>372.24283118395113</v>
      </c>
      <c r="F110" s="16">
        <f t="shared" si="41"/>
        <v>277.54886689382289</v>
      </c>
      <c r="G110" s="15">
        <f t="shared" si="71"/>
        <v>288.96387290753273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10.394534851825203</v>
      </c>
      <c r="O110" s="14">
        <f t="shared" si="43"/>
        <v>288.96387290753273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063.9978042316397</v>
      </c>
      <c r="BL110" s="74">
        <f t="shared" si="47"/>
        <v>125.53093113289815</v>
      </c>
      <c r="BM110" s="14">
        <f t="shared" si="72"/>
        <v>6876.2641202692175</v>
      </c>
      <c r="BN110" s="15">
        <f t="shared" si="48"/>
        <v>187.73368396242222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7.73368396242222</v>
      </c>
      <c r="CK110" s="15">
        <f t="shared" si="52"/>
        <v>313.26461509532038</v>
      </c>
      <c r="CL110" s="83">
        <f t="shared" si="73"/>
        <v>2223.0471438105888</v>
      </c>
      <c r="CM110" s="15">
        <f t="shared" si="53"/>
        <v>2223.0471438105888</v>
      </c>
      <c r="CN110" s="15">
        <f t="shared" si="54"/>
        <v>3328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7.2761743962776428</v>
      </c>
      <c r="E111" s="16">
        <f t="shared" si="40"/>
        <v>387.80456355975912</v>
      </c>
      <c r="F111" s="16">
        <f t="shared" si="41"/>
        <v>277.54886689382289</v>
      </c>
      <c r="G111" s="15">
        <f t="shared" si="71"/>
        <v>281.68769851125506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7.2761743962776428</v>
      </c>
      <c r="O111" s="14">
        <f t="shared" si="43"/>
        <v>281.68769851125506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874.6146949952963</v>
      </c>
      <c r="BL111" s="74">
        <f t="shared" si="47"/>
        <v>0</v>
      </c>
      <c r="BM111" s="14">
        <f t="shared" si="72"/>
        <v>7063.9978042316397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2230.3233182068666</v>
      </c>
      <c r="CM111" s="15">
        <f t="shared" si="53"/>
        <v>2230.3233182068666</v>
      </c>
      <c r="CN111" s="15">
        <f t="shared" si="54"/>
        <v>336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1.693851708303352</v>
      </c>
      <c r="E112" s="16">
        <f t="shared" si="40"/>
        <v>391.79208357021702</v>
      </c>
      <c r="F112" s="16">
        <f t="shared" si="41"/>
        <v>277.54886689382289</v>
      </c>
      <c r="G112" s="15">
        <f t="shared" si="71"/>
        <v>269.99384680295174</v>
      </c>
      <c r="H112">
        <f t="shared" si="74"/>
        <v>1</v>
      </c>
      <c r="I112" s="16" cm="1">
        <f t="array" ref="I112">IF(H112=1,MAX((E112:E118)-G112,27),0)</f>
        <v>121.79823676726528</v>
      </c>
      <c r="J112" s="16">
        <f t="shared" si="42"/>
        <v>0</v>
      </c>
      <c r="K112" s="17">
        <f t="shared" si="76"/>
        <v>1</v>
      </c>
      <c r="L112" s="16">
        <f t="shared" si="75"/>
        <v>133.49208847556864</v>
      </c>
      <c r="O112" s="14">
        <f t="shared" si="43"/>
        <v>269.99384680295174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949.0598302968156</v>
      </c>
      <c r="BL112" s="74">
        <f t="shared" si="47"/>
        <v>222.42508390016917</v>
      </c>
      <c r="BM112" s="14">
        <f t="shared" si="72"/>
        <v>6841.5727203314709</v>
      </c>
      <c r="BN112" s="15">
        <f t="shared" si="48"/>
        <v>107.48710996534464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07.48710996534464</v>
      </c>
      <c r="CK112" s="15">
        <f t="shared" si="52"/>
        <v>329.91219386551381</v>
      </c>
      <c r="CL112" s="83">
        <f t="shared" si="73"/>
        <v>2363.8154066824354</v>
      </c>
      <c r="CM112" s="15">
        <f t="shared" si="53"/>
        <v>2363.8154066824354</v>
      </c>
      <c r="CN112" s="15">
        <f t="shared" si="54"/>
        <v>3392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7.540777562455027</v>
      </c>
      <c r="E113" s="16">
        <f t="shared" si="40"/>
        <v>390.22291705683324</v>
      </c>
      <c r="F113" s="16">
        <f t="shared" si="41"/>
        <v>276.35127957872908</v>
      </c>
      <c r="G113" s="15">
        <f t="shared" si="71"/>
        <v>374.25130600776197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7.540777562455027</v>
      </c>
      <c r="O113" s="14">
        <f t="shared" si="43"/>
        <v>374.25130600776197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507.5768470796302</v>
      </c>
      <c r="BL113" s="74">
        <f t="shared" si="47"/>
        <v>0</v>
      </c>
      <c r="BM113" s="14">
        <f t="shared" si="72"/>
        <v>6949.0598302968156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2381.3561842448903</v>
      </c>
      <c r="CM113" s="15">
        <f t="shared" si="53"/>
        <v>2381.3561842448903</v>
      </c>
      <c r="CN113" s="15">
        <f t="shared" si="54"/>
        <v>3424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21.048933074946035</v>
      </c>
      <c r="E114" s="16">
        <f t="shared" si="40"/>
        <v>381.25680272723957</v>
      </c>
      <c r="F114" s="16">
        <f t="shared" si="41"/>
        <v>272.39866602329505</v>
      </c>
      <c r="G114" s="15">
        <f t="shared" si="71"/>
        <v>353.20237293281593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21.048933074946035</v>
      </c>
      <c r="O114" s="14">
        <f t="shared" si="43"/>
        <v>353.20237293281593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831.2503676893293</v>
      </c>
      <c r="BL114" s="74">
        <f t="shared" si="47"/>
        <v>27</v>
      </c>
      <c r="BM114" s="14">
        <f t="shared" si="72"/>
        <v>6922.0598302968156</v>
      </c>
      <c r="BN114" s="15">
        <f t="shared" si="48"/>
        <v>909.19053739251376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09.19053739251376</v>
      </c>
      <c r="CK114" s="15">
        <f t="shared" si="52"/>
        <v>936.19053739251376</v>
      </c>
      <c r="CL114" s="83">
        <f t="shared" si="73"/>
        <v>2402.4051173198363</v>
      </c>
      <c r="CM114" s="15">
        <f t="shared" si="53"/>
        <v>2402.4051173198363</v>
      </c>
      <c r="CN114" s="15">
        <f t="shared" si="54"/>
        <v>3456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29.234629270758383</v>
      </c>
      <c r="E115" s="16">
        <f t="shared" si="40"/>
        <v>366.73355790010089</v>
      </c>
      <c r="F115" s="16">
        <f t="shared" si="41"/>
        <v>266.0160287687961</v>
      </c>
      <c r="G115" s="15">
        <f t="shared" si="71"/>
        <v>323.96774366205756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29.234629270758383</v>
      </c>
      <c r="O115" s="14">
        <f t="shared" si="43"/>
        <v>323.96774366205756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993.4466168707131</v>
      </c>
      <c r="BL115" s="74">
        <f t="shared" si="47"/>
        <v>54</v>
      </c>
      <c r="BM115" s="14">
        <f t="shared" si="72"/>
        <v>7777.2503676893293</v>
      </c>
      <c r="BN115" s="15">
        <f t="shared" si="48"/>
        <v>216.19624918138379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16.19624918138379</v>
      </c>
      <c r="CK115" s="15">
        <f t="shared" si="52"/>
        <v>270.19624918138379</v>
      </c>
      <c r="CL115" s="83">
        <f t="shared" si="73"/>
        <v>2431.6397465905948</v>
      </c>
      <c r="CM115" s="15">
        <f t="shared" si="53"/>
        <v>2431.6397465905948</v>
      </c>
      <c r="CN115" s="15">
        <f t="shared" si="54"/>
        <v>3488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7.540777562455027</v>
      </c>
      <c r="E116" s="16">
        <f t="shared" si="40"/>
        <v>335.46062966374109</v>
      </c>
      <c r="F116" s="16">
        <f t="shared" si="41"/>
        <v>251.34448057967006</v>
      </c>
      <c r="G116" s="15">
        <f t="shared" si="71"/>
        <v>306.42696609960251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7.540777562455027</v>
      </c>
      <c r="O116" s="14">
        <f t="shared" si="43"/>
        <v>306.42696609960251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074.6358859626962</v>
      </c>
      <c r="BL116" s="74">
        <f t="shared" si="47"/>
        <v>0</v>
      </c>
      <c r="BM116" s="14">
        <f t="shared" si="72"/>
        <v>7993.4466168707131</v>
      </c>
      <c r="BN116" s="15">
        <f t="shared" si="48"/>
        <v>81.189269091983078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81.189269091983078</v>
      </c>
      <c r="CK116" s="15">
        <f t="shared" si="52"/>
        <v>81.189269091983078</v>
      </c>
      <c r="CL116" s="83">
        <f t="shared" si="73"/>
        <v>2449.1805241530496</v>
      </c>
      <c r="CM116" s="15">
        <f t="shared" si="53"/>
        <v>2449.1805241530496</v>
      </c>
      <c r="CN116" s="15">
        <f t="shared" si="54"/>
        <v>352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1.693851708303352</v>
      </c>
      <c r="E117" s="16">
        <f t="shared" si="40"/>
        <v>330.55288018628028</v>
      </c>
      <c r="F117" s="16">
        <f t="shared" si="41"/>
        <v>246.8673893016651</v>
      </c>
      <c r="G117" s="15">
        <f t="shared" si="71"/>
        <v>294.73311439129918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1.693851708303352</v>
      </c>
      <c r="O117" s="14">
        <f t="shared" si="43"/>
        <v>294.73311439129918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219.976998917642</v>
      </c>
      <c r="BL117" s="74">
        <f t="shared" si="47"/>
        <v>0</v>
      </c>
      <c r="BM117" s="14">
        <f t="shared" si="72"/>
        <v>8074.6358859626962</v>
      </c>
      <c r="BN117" s="15">
        <f t="shared" si="48"/>
        <v>145.34111295494586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5.34111295494586</v>
      </c>
      <c r="CK117" s="15">
        <f t="shared" si="52"/>
        <v>145.34111295494586</v>
      </c>
      <c r="CL117" s="83">
        <f t="shared" si="73"/>
        <v>2460.8743758613532</v>
      </c>
      <c r="CM117" s="15">
        <f t="shared" si="53"/>
        <v>2460.8743758613532</v>
      </c>
      <c r="CN117" s="15">
        <f t="shared" si="54"/>
        <v>3552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8.1856961958123478</v>
      </c>
      <c r="E118" s="16">
        <f t="shared" si="40"/>
        <v>341.17345017992051</v>
      </c>
      <c r="F118" s="16">
        <f t="shared" si="41"/>
        <v>245.45198685567556</v>
      </c>
      <c r="G118" s="15">
        <f t="shared" si="71"/>
        <v>286.54741819548684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8.1856961958123478</v>
      </c>
      <c r="O118" s="14">
        <f t="shared" si="43"/>
        <v>286.54741819548684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300.5666547951841</v>
      </c>
      <c r="BL118" s="74">
        <f t="shared" si="47"/>
        <v>0</v>
      </c>
      <c r="BM118" s="14">
        <f t="shared" si="72"/>
        <v>8219.976998917642</v>
      </c>
      <c r="BN118" s="15">
        <f t="shared" si="48"/>
        <v>80.5896558775421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80.5896558775421</v>
      </c>
      <c r="CK118" s="15">
        <f t="shared" si="52"/>
        <v>80.5896558775421</v>
      </c>
      <c r="CL118" s="83">
        <f t="shared" si="73"/>
        <v>2469.0600720571656</v>
      </c>
      <c r="CM118" s="15">
        <f t="shared" si="53"/>
        <v>2469.0600720571656</v>
      </c>
      <c r="CN118" s="15">
        <f t="shared" si="54"/>
        <v>3584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10.394534851825203</v>
      </c>
      <c r="E119" s="16">
        <f t="shared" si="40"/>
        <v>343.64566372618998</v>
      </c>
      <c r="F119" s="16">
        <f t="shared" si="41"/>
        <v>245.07585030714759</v>
      </c>
      <c r="G119" s="15">
        <f t="shared" si="71"/>
        <v>276.15288334366164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10.394534851825203</v>
      </c>
      <c r="O119" s="14">
        <f t="shared" si="43"/>
        <v>276.15288334366164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379.4579056310195</v>
      </c>
      <c r="BL119" s="74">
        <f t="shared" si="47"/>
        <v>54</v>
      </c>
      <c r="BM119" s="14">
        <f t="shared" si="72"/>
        <v>8246.5666547951841</v>
      </c>
      <c r="BN119" s="15">
        <f t="shared" si="48"/>
        <v>132.89125083583531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2.89125083583531</v>
      </c>
      <c r="CK119" s="15">
        <f t="shared" si="52"/>
        <v>186.89125083583531</v>
      </c>
      <c r="CL119" s="83">
        <f t="shared" si="73"/>
        <v>2479.4546069089906</v>
      </c>
      <c r="CM119" s="15">
        <f t="shared" si="53"/>
        <v>2479.4546069089906</v>
      </c>
      <c r="CN119" s="15">
        <f t="shared" si="54"/>
        <v>3616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15.591802277737804</v>
      </c>
      <c r="E120" s="16">
        <f t="shared" si="40"/>
        <v>342.06463170083379</v>
      </c>
      <c r="F120" s="16">
        <f t="shared" si="41"/>
        <v>243.89043606437548</v>
      </c>
      <c r="G120" s="15">
        <f t="shared" si="71"/>
        <v>260.56108106592382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15.591802277737804</v>
      </c>
      <c r="O120" s="14">
        <f t="shared" si="43"/>
        <v>260.56108106592382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409.2376406274034</v>
      </c>
      <c r="BL120" s="74">
        <f t="shared" si="47"/>
        <v>90.620902522162254</v>
      </c>
      <c r="BM120" s="14">
        <f t="shared" si="72"/>
        <v>8288.8370031088562</v>
      </c>
      <c r="BN120" s="15">
        <f t="shared" si="48"/>
        <v>120.40063751854723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20.40063751854723</v>
      </c>
      <c r="CK120" s="15">
        <f t="shared" si="52"/>
        <v>211.02154004070948</v>
      </c>
      <c r="CL120" s="83">
        <f t="shared" si="73"/>
        <v>2495.0464091867284</v>
      </c>
      <c r="CM120" s="15">
        <f t="shared" si="53"/>
        <v>2495.0464091867284</v>
      </c>
      <c r="CN120" s="15">
        <f t="shared" si="54"/>
        <v>3648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8.710162733285365</v>
      </c>
      <c r="E121" s="16">
        <f t="shared" si="40"/>
        <v>333.81504246317775</v>
      </c>
      <c r="F121" s="16">
        <f t="shared" si="41"/>
        <v>239.97198342584932</v>
      </c>
      <c r="G121" s="15">
        <f t="shared" si="71"/>
        <v>241.85091833263846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8.710162733285365</v>
      </c>
      <c r="O121" s="14">
        <f t="shared" si="43"/>
        <v>241.85091833263846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412.1496279855073</v>
      </c>
      <c r="BL121" s="74">
        <f t="shared" si="47"/>
        <v>0</v>
      </c>
      <c r="BM121" s="14">
        <f t="shared" si="72"/>
        <v>8409.2376406274034</v>
      </c>
      <c r="BN121" s="15">
        <f t="shared" si="48"/>
        <v>2.9119873581039428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2.9119873581039428</v>
      </c>
      <c r="CK121" s="15">
        <f t="shared" si="52"/>
        <v>2.9119873581039428</v>
      </c>
      <c r="CL121" s="83">
        <f t="shared" si="73"/>
        <v>2513.7565719200138</v>
      </c>
      <c r="CM121" s="15">
        <f t="shared" si="53"/>
        <v>2513.7565719200138</v>
      </c>
      <c r="CN121" s="15">
        <f t="shared" si="54"/>
        <v>368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25.986337129563008</v>
      </c>
      <c r="E122" s="16">
        <f t="shared" si="40"/>
        <v>320.40254430800917</v>
      </c>
      <c r="F122" s="16">
        <f t="shared" si="41"/>
        <v>233.63377511804461</v>
      </c>
      <c r="G122" s="15">
        <f t="shared" si="71"/>
        <v>215.86458120307546</v>
      </c>
      <c r="H122">
        <f t="shared" si="74"/>
        <v>1</v>
      </c>
      <c r="I122" s="16" cm="1">
        <f t="array" ref="I122">IF(H122=1,MAX((E122:E128)-G122,27),0)</f>
        <v>104.53796310493371</v>
      </c>
      <c r="J122" s="16">
        <f t="shared" si="42"/>
        <v>0</v>
      </c>
      <c r="K122" s="17">
        <f t="shared" si="76"/>
        <v>1</v>
      </c>
      <c r="L122" s="16">
        <f t="shared" si="75"/>
        <v>130.52430023449671</v>
      </c>
      <c r="O122" s="14">
        <f t="shared" si="43"/>
        <v>215.86458120307546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649.6479618764442</v>
      </c>
      <c r="BL122" s="74">
        <f t="shared" si="47"/>
        <v>217.90477687947043</v>
      </c>
      <c r="BM122" s="14">
        <f t="shared" si="72"/>
        <v>8194.2448511060356</v>
      </c>
      <c r="BN122" s="15">
        <f t="shared" si="48"/>
        <v>455.4031107704086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55.4031107704086</v>
      </c>
      <c r="CK122" s="15">
        <f t="shared" si="52"/>
        <v>673.30788764987904</v>
      </c>
      <c r="CL122" s="83">
        <f t="shared" si="73"/>
        <v>2644.2808721545107</v>
      </c>
      <c r="CM122" s="15">
        <f t="shared" si="53"/>
        <v>2644.2808721545107</v>
      </c>
      <c r="CN122" s="15">
        <f t="shared" si="54"/>
        <v>3712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15.591802277737804</v>
      </c>
      <c r="E123" s="16">
        <f t="shared" si="40"/>
        <v>291.44511293562573</v>
      </c>
      <c r="F123" s="16">
        <f t="shared" si="41"/>
        <v>218.97635575521272</v>
      </c>
      <c r="G123" s="15">
        <f t="shared" si="71"/>
        <v>304.8107420302714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15.591802277737804</v>
      </c>
      <c r="O123" s="14">
        <f t="shared" si="43"/>
        <v>304.8107420302714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217.3690463583735</v>
      </c>
      <c r="BL123" s="74">
        <f t="shared" si="47"/>
        <v>0</v>
      </c>
      <c r="BM123" s="14">
        <f t="shared" si="72"/>
        <v>8649.6479618764442</v>
      </c>
      <c r="BN123" s="15">
        <f t="shared" si="48"/>
        <v>567.72108448192921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67.72108448192921</v>
      </c>
      <c r="CK123" s="15">
        <f t="shared" si="52"/>
        <v>567.72108448192921</v>
      </c>
      <c r="CL123" s="83">
        <f t="shared" si="73"/>
        <v>2659.8726744322485</v>
      </c>
      <c r="CM123" s="15">
        <f t="shared" si="53"/>
        <v>2659.8726744322485</v>
      </c>
      <c r="CN123" s="15">
        <f t="shared" si="54"/>
        <v>3744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10.394534851825203</v>
      </c>
      <c r="E124" s="16">
        <f t="shared" si="40"/>
        <v>286.01420250623494</v>
      </c>
      <c r="F124" s="16">
        <f t="shared" si="41"/>
        <v>214.46084744000495</v>
      </c>
      <c r="G124" s="15">
        <f t="shared" si="71"/>
        <v>294.4162071784462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10.394534851825203</v>
      </c>
      <c r="O124" s="14">
        <f t="shared" si="43"/>
        <v>294.4162071784462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360.3175723559834</v>
      </c>
      <c r="BL124" s="74">
        <f t="shared" si="47"/>
        <v>27</v>
      </c>
      <c r="BM124" s="14">
        <f t="shared" si="72"/>
        <v>9190.3690463583735</v>
      </c>
      <c r="BN124" s="15">
        <f t="shared" si="48"/>
        <v>169.94852599760998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69.94852599760998</v>
      </c>
      <c r="CK124" s="15">
        <f t="shared" si="52"/>
        <v>196.94852599760998</v>
      </c>
      <c r="CL124" s="83">
        <f t="shared" si="73"/>
        <v>2670.2672092840735</v>
      </c>
      <c r="CM124" s="15">
        <f t="shared" si="53"/>
        <v>2670.2672092840735</v>
      </c>
      <c r="CN124" s="15">
        <f t="shared" si="54"/>
        <v>3776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7.2761743962776428</v>
      </c>
      <c r="E125" s="16">
        <f t="shared" si="40"/>
        <v>293.87515324891996</v>
      </c>
      <c r="F125" s="16">
        <f t="shared" si="41"/>
        <v>213.02503136985001</v>
      </c>
      <c r="G125" s="15">
        <f t="shared" si="71"/>
        <v>287.14003278216853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7.2761743962776428</v>
      </c>
      <c r="O125" s="14">
        <f t="shared" si="43"/>
        <v>287.14003278216853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430.4458402263881</v>
      </c>
      <c r="BL125" s="74">
        <f t="shared" si="47"/>
        <v>0</v>
      </c>
      <c r="BM125" s="14">
        <f t="shared" si="72"/>
        <v>9360.3175723559834</v>
      </c>
      <c r="BN125" s="15">
        <f t="shared" si="48"/>
        <v>70.12826787040467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70.12826787040467</v>
      </c>
      <c r="CK125" s="15">
        <f t="shared" si="52"/>
        <v>70.12826787040467</v>
      </c>
      <c r="CL125" s="83">
        <f t="shared" si="73"/>
        <v>2677.5433836803513</v>
      </c>
      <c r="CM125" s="15">
        <f t="shared" si="53"/>
        <v>2677.5433836803513</v>
      </c>
      <c r="CN125" s="15">
        <f t="shared" si="54"/>
        <v>3808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9.0952179953470544</v>
      </c>
      <c r="E126" s="16">
        <f t="shared" si="40"/>
        <v>295.61428805415795</v>
      </c>
      <c r="F126" s="16">
        <f t="shared" si="41"/>
        <v>212.63118552804312</v>
      </c>
      <c r="G126" s="15">
        <f t="shared" si="71"/>
        <v>278.04481478682146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9.0952179953470544</v>
      </c>
      <c r="O126" s="14">
        <f t="shared" si="43"/>
        <v>278.04481478682146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517.3126498884376</v>
      </c>
      <c r="BL126" s="74">
        <f t="shared" si="47"/>
        <v>0</v>
      </c>
      <c r="BM126" s="14">
        <f t="shared" si="72"/>
        <v>9430.4458402263881</v>
      </c>
      <c r="BN126" s="15">
        <f t="shared" si="48"/>
        <v>86.866809662049491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6.866809662049491</v>
      </c>
      <c r="CK126" s="15">
        <f t="shared" si="52"/>
        <v>86.866809662049491</v>
      </c>
      <c r="CL126" s="83">
        <f t="shared" si="73"/>
        <v>2686.6386016756983</v>
      </c>
      <c r="CM126" s="15">
        <f t="shared" si="53"/>
        <v>2686.6386016756983</v>
      </c>
      <c r="CN126" s="15">
        <f t="shared" si="54"/>
        <v>384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13.642826993020579</v>
      </c>
      <c r="E127" s="16">
        <f t="shared" si="40"/>
        <v>294.01495948882888</v>
      </c>
      <c r="F127" s="16">
        <f t="shared" si="41"/>
        <v>211.46054399461002</v>
      </c>
      <c r="G127" s="15">
        <f t="shared" si="71"/>
        <v>264.40198779380086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13.642826993020579</v>
      </c>
      <c r="O127" s="14">
        <f t="shared" si="43"/>
        <v>264.40198779380086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629.3045179617548</v>
      </c>
      <c r="BL127" s="74">
        <f t="shared" si="47"/>
        <v>27</v>
      </c>
      <c r="BM127" s="14">
        <f t="shared" si="72"/>
        <v>9490.3126498884376</v>
      </c>
      <c r="BN127" s="15">
        <f t="shared" si="48"/>
        <v>138.99186807331716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8.99186807331716</v>
      </c>
      <c r="CK127" s="15">
        <f t="shared" si="52"/>
        <v>165.99186807331716</v>
      </c>
      <c r="CL127" s="83">
        <f t="shared" si="73"/>
        <v>2700.2814286687189</v>
      </c>
      <c r="CM127" s="15">
        <f t="shared" si="53"/>
        <v>2700.2814286687189</v>
      </c>
      <c r="CN127" s="15">
        <f t="shared" si="54"/>
        <v>3872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16.371392391624696</v>
      </c>
      <c r="E128" s="16">
        <f t="shared" si="40"/>
        <v>286.46951802230114</v>
      </c>
      <c r="F128" s="16">
        <f t="shared" si="41"/>
        <v>207.5860108369917</v>
      </c>
      <c r="G128" s="15">
        <f t="shared" si="71"/>
        <v>248.03059540217617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16.371392391624696</v>
      </c>
      <c r="O128" s="14">
        <f t="shared" si="43"/>
        <v>248.03059540217617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724.2369309645728</v>
      </c>
      <c r="BL128" s="74">
        <f t="shared" si="47"/>
        <v>27</v>
      </c>
      <c r="BM128" s="14">
        <f t="shared" si="72"/>
        <v>9602.3045179617548</v>
      </c>
      <c r="BN128" s="15">
        <f t="shared" si="48"/>
        <v>121.93241300281807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21.93241300281807</v>
      </c>
      <c r="CK128" s="15">
        <f t="shared" si="52"/>
        <v>148.93241300281807</v>
      </c>
      <c r="CL128" s="83">
        <f t="shared" si="73"/>
        <v>2716.6528210603437</v>
      </c>
      <c r="CM128" s="15">
        <f t="shared" si="53"/>
        <v>2716.6528210603437</v>
      </c>
      <c r="CN128" s="15">
        <f t="shared" si="54"/>
        <v>3904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22.738044988367633</v>
      </c>
      <c r="E129" s="16">
        <f t="shared" si="40"/>
        <v>275.7529108232934</v>
      </c>
      <c r="F129" s="16">
        <f t="shared" si="41"/>
        <v>201.30683346578559</v>
      </c>
      <c r="G129" s="15">
        <f t="shared" si="71"/>
        <v>225.29255041380856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22.738044988367633</v>
      </c>
      <c r="O129" s="14">
        <f t="shared" si="43"/>
        <v>225.29255041380856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864.002736391607</v>
      </c>
      <c r="BL129" s="74">
        <f t="shared" si="47"/>
        <v>0</v>
      </c>
      <c r="BM129" s="14">
        <f t="shared" si="72"/>
        <v>9724.2369309645728</v>
      </c>
      <c r="BN129" s="15">
        <f t="shared" si="48"/>
        <v>139.76580542703414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39.76580542703414</v>
      </c>
      <c r="CK129" s="15">
        <f t="shared" si="52"/>
        <v>139.76580542703414</v>
      </c>
      <c r="CL129" s="83">
        <f t="shared" si="73"/>
        <v>2739.3908660487114</v>
      </c>
      <c r="CM129" s="15">
        <f t="shared" si="53"/>
        <v>2739.3908660487114</v>
      </c>
      <c r="CN129" s="15">
        <f t="shared" si="54"/>
        <v>3936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13.642826993020579</v>
      </c>
      <c r="E130" s="16">
        <f t="shared" si="40"/>
        <v>253.30259450011332</v>
      </c>
      <c r="F130" s="16">
        <f t="shared" si="41"/>
        <v>186.6813557862834</v>
      </c>
      <c r="G130" s="15">
        <f t="shared" si="71"/>
        <v>211.64972342078798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13.642826993020579</v>
      </c>
      <c r="O130" s="14">
        <f t="shared" si="43"/>
        <v>211.64972342078798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046.417522672113</v>
      </c>
      <c r="BL130" s="74">
        <f t="shared" si="47"/>
        <v>0</v>
      </c>
      <c r="BM130" s="14">
        <f t="shared" si="72"/>
        <v>9864.002736391607</v>
      </c>
      <c r="BN130" s="15">
        <f t="shared" si="48"/>
        <v>182.41478628050572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82.41478628050572</v>
      </c>
      <c r="CK130" s="15">
        <f t="shared" si="52"/>
        <v>182.41478628050572</v>
      </c>
      <c r="CL130" s="83">
        <f t="shared" si="73"/>
        <v>2753.033693041732</v>
      </c>
      <c r="CM130" s="15">
        <f t="shared" si="53"/>
        <v>2753.033693041732</v>
      </c>
      <c r="CN130" s="15">
        <f t="shared" si="54"/>
        <v>3968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9.0952179953470544</v>
      </c>
      <c r="E131" s="16">
        <f t="shared" si="40"/>
        <v>253.95510995857148</v>
      </c>
      <c r="F131" s="16">
        <f t="shared" si="41"/>
        <v>182.11466834436027</v>
      </c>
      <c r="G131" s="15">
        <f t="shared" si="71"/>
        <v>202.55450542544094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9.0952179953470544</v>
      </c>
      <c r="O131" s="14">
        <f t="shared" si="43"/>
        <v>202.55450542544094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159.632275799266</v>
      </c>
      <c r="BL131" s="74">
        <f t="shared" si="47"/>
        <v>35.10591606845027</v>
      </c>
      <c r="BM131" s="14">
        <f t="shared" si="72"/>
        <v>10011.311606603662</v>
      </c>
      <c r="BN131" s="15">
        <f t="shared" si="48"/>
        <v>148.32066919560384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8.32066919560384</v>
      </c>
      <c r="CK131" s="15">
        <f t="shared" si="52"/>
        <v>183.4265852640541</v>
      </c>
      <c r="CL131" s="83">
        <f t="shared" si="73"/>
        <v>2762.128911037079</v>
      </c>
      <c r="CM131" s="15">
        <f t="shared" si="53"/>
        <v>2762.128911037079</v>
      </c>
      <c r="CN131" s="15">
        <f t="shared" si="54"/>
        <v>400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6.3666525967429379</v>
      </c>
      <c r="E132" s="16">
        <f t="shared" si="40"/>
        <v>271.21136765284774</v>
      </c>
      <c r="F132" s="16">
        <f t="shared" si="41"/>
        <v>180.64920736722217</v>
      </c>
      <c r="G132" s="15">
        <f t="shared" si="71"/>
        <v>196.187852828698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6.3666525967429379</v>
      </c>
      <c r="O132" s="14">
        <f t="shared" si="43"/>
        <v>196.187852828698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166.844923009263</v>
      </c>
      <c r="BL132" s="74">
        <f t="shared" si="47"/>
        <v>0</v>
      </c>
      <c r="BM132" s="14">
        <f t="shared" si="72"/>
        <v>10159.632275799266</v>
      </c>
      <c r="BN132" s="15">
        <f t="shared" si="48"/>
        <v>7.2126472099971579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7.2126472099971579</v>
      </c>
      <c r="CK132" s="15">
        <f t="shared" si="52"/>
        <v>7.2126472099971579</v>
      </c>
      <c r="CL132" s="83">
        <f t="shared" si="73"/>
        <v>2768.4955636338218</v>
      </c>
      <c r="CM132" s="15">
        <f t="shared" si="53"/>
        <v>2768.4955636338218</v>
      </c>
      <c r="CN132" s="15">
        <f t="shared" si="54"/>
        <v>4032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7.7959011388689019</v>
      </c>
      <c r="E133" s="16">
        <f t="shared" si="40"/>
        <v>275.83713347562178</v>
      </c>
      <c r="F133" s="16">
        <f t="shared" si="41"/>
        <v>180.22960055493033</v>
      </c>
      <c r="G133" s="15">
        <f t="shared" si="71"/>
        <v>188.39195168982909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7.7959011388689019</v>
      </c>
      <c r="O133" s="14">
        <f t="shared" si="43"/>
        <v>188.39195168982909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236.630246121711</v>
      </c>
      <c r="BL133" s="74">
        <f t="shared" si="47"/>
        <v>0</v>
      </c>
      <c r="BM133" s="14">
        <f t="shared" si="72"/>
        <v>10166.844923009263</v>
      </c>
      <c r="BN133" s="15">
        <f t="shared" si="48"/>
        <v>69.785323112448168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9.785323112448168</v>
      </c>
      <c r="CK133" s="15">
        <f t="shared" si="52"/>
        <v>69.785323112448168</v>
      </c>
      <c r="CL133" s="83">
        <f t="shared" si="73"/>
        <v>2776.2914647726907</v>
      </c>
      <c r="CM133" s="15">
        <f t="shared" si="53"/>
        <v>2776.2914647726907</v>
      </c>
      <c r="CN133" s="15">
        <f t="shared" si="54"/>
        <v>4064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1.693851708303352</v>
      </c>
      <c r="E134" s="16">
        <f t="shared" si="40"/>
        <v>275.83713347562178</v>
      </c>
      <c r="F134" s="16">
        <f t="shared" si="41"/>
        <v>180.22960055493036</v>
      </c>
      <c r="G134" s="15">
        <f t="shared" si="71"/>
        <v>176.69809998152573</v>
      </c>
      <c r="H134">
        <f t="shared" si="74"/>
        <v>1</v>
      </c>
      <c r="I134" s="16" cm="1">
        <f t="array" ref="I134">IF(H134=1,MAX((E134:E140)-G134,27),0)</f>
        <v>176.72138266046363</v>
      </c>
      <c r="J134" s="16">
        <f t="shared" si="42"/>
        <v>0</v>
      </c>
      <c r="K134" s="17">
        <f t="shared" si="76"/>
        <v>1</v>
      </c>
      <c r="L134" s="16">
        <f t="shared" si="75"/>
        <v>188.41523436876699</v>
      </c>
      <c r="O134" s="14">
        <f t="shared" si="43"/>
        <v>176.69809998152573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23.774918913663</v>
      </c>
      <c r="BL134" s="74">
        <f t="shared" si="47"/>
        <v>439.18333392039148</v>
      </c>
      <c r="BM134" s="14">
        <f t="shared" si="72"/>
        <v>9797.4469122013197</v>
      </c>
      <c r="BN134" s="15">
        <f t="shared" si="48"/>
        <v>526.32800671234327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6.32800671234327</v>
      </c>
      <c r="CK134" s="15">
        <f t="shared" si="52"/>
        <v>965.5113406327348</v>
      </c>
      <c r="CL134" s="83">
        <f t="shared" si="73"/>
        <v>2964.7066991414576</v>
      </c>
      <c r="CM134" s="15">
        <f t="shared" si="53"/>
        <v>2964.7066991414576</v>
      </c>
      <c r="CN134" s="15">
        <f t="shared" si="54"/>
        <v>4096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14.032622049964022</v>
      </c>
      <c r="E135" s="16">
        <f t="shared" si="40"/>
        <v>270.77280711831725</v>
      </c>
      <c r="F135" s="16">
        <f t="shared" si="41"/>
        <v>180.22960055493036</v>
      </c>
      <c r="G135" s="15">
        <f t="shared" si="71"/>
        <v>339.3868605920253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14.032622049964022</v>
      </c>
      <c r="O135" s="14">
        <f t="shared" si="43"/>
        <v>339.3868605920253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377.3288350370058</v>
      </c>
      <c r="BL135" s="74">
        <f t="shared" si="47"/>
        <v>83.770149550933638</v>
      </c>
      <c r="BM135" s="14">
        <f t="shared" si="72"/>
        <v>10240.004769362729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2978.7393211914218</v>
      </c>
      <c r="CM135" s="15">
        <f t="shared" si="53"/>
        <v>2978.7393211914218</v>
      </c>
      <c r="CN135" s="15">
        <f t="shared" si="54"/>
        <v>4128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19.489752847172255</v>
      </c>
      <c r="E136" s="16">
        <f t="shared" ref="E136:E199" si="78">IF(C136&lt;=343,AVERAGE($D136:$D154)*21+STDEV($D136:$D154)*SQRT(21)*2.33,"")</f>
        <v>269.22042638718364</v>
      </c>
      <c r="F136" s="16">
        <f t="shared" ref="F136:F199" si="79">IF(C136&lt;=350,AVERAGE($D136:$D149)*$F$2+$F$3*STDEV($D136:$D149)*SQRT(14),"")</f>
        <v>180.22960055493033</v>
      </c>
      <c r="G136" s="15">
        <f t="shared" si="71"/>
        <v>319.89710774485303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19.489752847172255</v>
      </c>
      <c r="O136" s="14">
        <f t="shared" ref="O136:O199" si="81">G136</f>
        <v>319.89710774485303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360.5086198063418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210.380447759375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2998.2290740385943</v>
      </c>
      <c r="CM136" s="15">
        <f t="shared" ref="CM136:CM199" si="90">CL136</f>
        <v>2998.2290740385943</v>
      </c>
      <c r="CN136" s="15">
        <f t="shared" ref="CN136:CN182" si="91">CN135+$CN$4</f>
        <v>416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1.693851708303352</v>
      </c>
      <c r="E137" s="16">
        <f t="shared" si="78"/>
        <v>269.22042638718369</v>
      </c>
      <c r="F137" s="16">
        <f t="shared" si="79"/>
        <v>180.22960055493033</v>
      </c>
      <c r="G137" s="15">
        <f t="shared" ref="G137:G200" si="108">G136-D137+I136</f>
        <v>308.2032560365497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1.693851708303352</v>
      </c>
      <c r="O137" s="14">
        <f t="shared" si="81"/>
        <v>308.2032560365497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435.4971741611007</v>
      </c>
      <c r="BL137" s="74">
        <f t="shared" si="85"/>
        <v>156.19781984979696</v>
      </c>
      <c r="BM137" s="14">
        <f t="shared" ref="BM137:BM200" si="109">BM136-BL137+BN136</f>
        <v>10054.182627909579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3009.9229257468978</v>
      </c>
      <c r="CM137" s="15">
        <f t="shared" si="90"/>
        <v>3009.9229257468978</v>
      </c>
      <c r="CN137" s="15">
        <f t="shared" si="91"/>
        <v>4192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7.7959011388689019</v>
      </c>
      <c r="E138" s="16">
        <f t="shared" si="78"/>
        <v>291.58161995969306</v>
      </c>
      <c r="F138" s="16">
        <f t="shared" si="79"/>
        <v>180.22960055493033</v>
      </c>
      <c r="G138" s="15">
        <f t="shared" si="108"/>
        <v>300.40735489768082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7.7959011388689019</v>
      </c>
      <c r="O138" s="14">
        <f t="shared" si="81"/>
        <v>300.40735489768082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235.1735189241226</v>
      </c>
      <c r="BL138" s="74">
        <f t="shared" si="85"/>
        <v>0</v>
      </c>
      <c r="BM138" s="14">
        <f t="shared" si="109"/>
        <v>10054.182627909579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3017.7188268857667</v>
      </c>
      <c r="CM138" s="15">
        <f t="shared" si="90"/>
        <v>3017.7188268857667</v>
      </c>
      <c r="CN138" s="15">
        <f t="shared" si="91"/>
        <v>4224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5.4571307972082321</v>
      </c>
      <c r="E139" s="16">
        <f t="shared" si="78"/>
        <v>338.32309469703534</v>
      </c>
      <c r="F139" s="16">
        <f t="shared" si="79"/>
        <v>180.22960055493033</v>
      </c>
      <c r="G139" s="15">
        <f t="shared" si="108"/>
        <v>294.95022410047261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5.4571307972082321</v>
      </c>
      <c r="O139" s="14">
        <f t="shared" si="81"/>
        <v>294.95022410047261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292.1633670420269</v>
      </c>
      <c r="BL139" s="74">
        <f t="shared" si="85"/>
        <v>0</v>
      </c>
      <c r="BM139" s="14">
        <f t="shared" si="109"/>
        <v>10054.182627909579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3023.175957682975</v>
      </c>
      <c r="CM139" s="15">
        <f t="shared" si="90"/>
        <v>3023.175957682975</v>
      </c>
      <c r="CN139" s="15">
        <f t="shared" si="91"/>
        <v>4256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6.4965842823907538</v>
      </c>
      <c r="E140" s="16">
        <f t="shared" si="78"/>
        <v>353.41948264198936</v>
      </c>
      <c r="F140" s="16">
        <f t="shared" si="79"/>
        <v>180.2296005549303</v>
      </c>
      <c r="G140" s="15">
        <f t="shared" si="108"/>
        <v>288.45363981808185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6.4965842823907538</v>
      </c>
      <c r="O140" s="14">
        <f t="shared" si="81"/>
        <v>288.45363981808185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344.9633976203204</v>
      </c>
      <c r="BL140" s="74">
        <f t="shared" si="85"/>
        <v>0</v>
      </c>
      <c r="BM140" s="14">
        <f t="shared" si="109"/>
        <v>10054.182627909579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3029.6725419653658</v>
      </c>
      <c r="CM140" s="15">
        <f t="shared" si="90"/>
        <v>3029.6725419653658</v>
      </c>
      <c r="CN140" s="15">
        <f t="shared" si="91"/>
        <v>4288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9.7448764235861276</v>
      </c>
      <c r="E141" s="16">
        <f t="shared" si="78"/>
        <v>358.61841756728404</v>
      </c>
      <c r="F141" s="16">
        <f t="shared" si="79"/>
        <v>186.01061641438042</v>
      </c>
      <c r="G141" s="15">
        <f t="shared" si="108"/>
        <v>278.70876339449575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9.7448764235861276</v>
      </c>
      <c r="O141" s="14">
        <f t="shared" si="81"/>
        <v>278.70876339449575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433.8734410424149</v>
      </c>
      <c r="BL141" s="74">
        <f t="shared" si="85"/>
        <v>0</v>
      </c>
      <c r="BM141" s="14">
        <f t="shared" si="109"/>
        <v>10054.182627909579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3039.4174183889518</v>
      </c>
      <c r="CM141" s="15">
        <f t="shared" si="90"/>
        <v>3039.4174183889518</v>
      </c>
      <c r="CN141" s="15">
        <f t="shared" si="91"/>
        <v>432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1.693851708303352</v>
      </c>
      <c r="E142" s="16">
        <f t="shared" si="78"/>
        <v>358.1273403246588</v>
      </c>
      <c r="F142" s="16">
        <f t="shared" si="79"/>
        <v>200.98207955220965</v>
      </c>
      <c r="G142" s="15">
        <f t="shared" si="108"/>
        <v>267.01491168619242</v>
      </c>
      <c r="H142">
        <f t="shared" si="111"/>
        <v>1</v>
      </c>
      <c r="I142" s="16" cm="1">
        <f t="array" ref="I142">IF(H142=1,MAX((E142:E148)-G142,27),0)</f>
        <v>227.49809455833997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239.19194626664333</v>
      </c>
      <c r="O142" s="14">
        <f t="shared" si="81"/>
        <v>267.01491168619242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068.391851071285</v>
      </c>
      <c r="BL142" s="74">
        <f t="shared" si="85"/>
        <v>562.77100629507095</v>
      </c>
      <c r="BM142" s="14">
        <f t="shared" si="109"/>
        <v>9491.4116216145085</v>
      </c>
      <c r="BN142" s="15">
        <f t="shared" si="86"/>
        <v>576.98022945677621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76.98022945677621</v>
      </c>
      <c r="CK142" s="15">
        <f t="shared" si="89"/>
        <v>1139.7512357518472</v>
      </c>
      <c r="CL142" s="83">
        <f t="shared" si="110"/>
        <v>3278.6093646555951</v>
      </c>
      <c r="CM142" s="15">
        <f t="shared" si="90"/>
        <v>3278.6093646555951</v>
      </c>
      <c r="CN142" s="15">
        <f t="shared" si="91"/>
        <v>4352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16.241460705976881</v>
      </c>
      <c r="E143" s="16">
        <f t="shared" si="78"/>
        <v>364.1581903411888</v>
      </c>
      <c r="F143" s="16">
        <f t="shared" si="79"/>
        <v>221.21247953866552</v>
      </c>
      <c r="G143" s="15">
        <f t="shared" si="108"/>
        <v>478.27154553855553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16.241460705976881</v>
      </c>
      <c r="O143" s="14">
        <f t="shared" si="81"/>
        <v>478.27154553855553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809.7658821313235</v>
      </c>
      <c r="BL143" s="74">
        <f t="shared" si="85"/>
        <v>102.70725821622912</v>
      </c>
      <c r="BM143" s="14">
        <f t="shared" si="109"/>
        <v>9965.6845928550556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3294.8508253615719</v>
      </c>
      <c r="CM143" s="15">
        <f t="shared" si="90"/>
        <v>3294.8508253615719</v>
      </c>
      <c r="CN143" s="15">
        <f t="shared" si="91"/>
        <v>4384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9.7448764235861276</v>
      </c>
      <c r="E144" s="16">
        <f t="shared" si="78"/>
        <v>379.25553360911039</v>
      </c>
      <c r="F144" s="16">
        <f t="shared" si="79"/>
        <v>255.9065861248265</v>
      </c>
      <c r="G144" s="15">
        <f t="shared" si="108"/>
        <v>468.52666911496942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9.7448764235861276</v>
      </c>
      <c r="O144" s="14">
        <f t="shared" si="81"/>
        <v>468.52666911496942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690.9579000762478</v>
      </c>
      <c r="BL144" s="74">
        <f t="shared" si="85"/>
        <v>196.72934045201694</v>
      </c>
      <c r="BM144" s="14">
        <f t="shared" si="109"/>
        <v>9768.9552524030387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3304.5957017851579</v>
      </c>
      <c r="CM144" s="15">
        <f t="shared" si="90"/>
        <v>3304.5957017851579</v>
      </c>
      <c r="CN144" s="15">
        <f t="shared" si="91"/>
        <v>4416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6.4965842823907538</v>
      </c>
      <c r="E145" s="16">
        <f t="shared" si="78"/>
        <v>410.30821243023399</v>
      </c>
      <c r="F145" s="16">
        <f t="shared" si="79"/>
        <v>266.39670766786162</v>
      </c>
      <c r="G145" s="15">
        <f t="shared" si="108"/>
        <v>462.03008483257867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6.4965842823907538</v>
      </c>
      <c r="O145" s="14">
        <f t="shared" si="81"/>
        <v>462.03008483257867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383.9231527147585</v>
      </c>
      <c r="BL145" s="74">
        <f t="shared" si="85"/>
        <v>0</v>
      </c>
      <c r="BM145" s="14">
        <f t="shared" si="109"/>
        <v>9768.9552524030387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3311.0922860675487</v>
      </c>
      <c r="CM145" s="15">
        <f t="shared" si="90"/>
        <v>3311.0922860675487</v>
      </c>
      <c r="CN145" s="15">
        <f t="shared" si="91"/>
        <v>4448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4.5476089976735272</v>
      </c>
      <c r="E146" s="16">
        <f t="shared" si="78"/>
        <v>468.56025141566971</v>
      </c>
      <c r="F146" s="16">
        <f t="shared" si="79"/>
        <v>270.36378105952735</v>
      </c>
      <c r="G146" s="15">
        <f t="shared" si="108"/>
        <v>457.48247583490513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4.5476089976735272</v>
      </c>
      <c r="O146" s="14">
        <f t="shared" si="81"/>
        <v>457.48247583490513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421.1961802123369</v>
      </c>
      <c r="BL146" s="74">
        <f t="shared" si="85"/>
        <v>0</v>
      </c>
      <c r="BM146" s="14">
        <f t="shared" si="109"/>
        <v>9768.9552524030387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3315.6398950652224</v>
      </c>
      <c r="CM146" s="15">
        <f t="shared" si="90"/>
        <v>3315.6398950652224</v>
      </c>
      <c r="CN146" s="15">
        <f t="shared" si="91"/>
        <v>448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7.7959011388689019</v>
      </c>
      <c r="E147" s="16">
        <f t="shared" si="78"/>
        <v>487.98853026850554</v>
      </c>
      <c r="F147" s="16">
        <f t="shared" si="79"/>
        <v>271.71485293754205</v>
      </c>
      <c r="G147" s="15">
        <f t="shared" si="108"/>
        <v>449.68657469603625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7.7959011388689019</v>
      </c>
      <c r="O147" s="14">
        <f t="shared" si="81"/>
        <v>449.68657469603625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469.5952857426637</v>
      </c>
      <c r="BL147" s="74">
        <f t="shared" si="85"/>
        <v>0</v>
      </c>
      <c r="BM147" s="14">
        <f t="shared" si="109"/>
        <v>9768.9552524030387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3323.4357962040913</v>
      </c>
      <c r="CM147" s="15">
        <f t="shared" si="90"/>
        <v>3323.4357962040913</v>
      </c>
      <c r="CN147" s="15">
        <f t="shared" si="91"/>
        <v>4512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1.693851708303352</v>
      </c>
      <c r="E148" s="16">
        <f t="shared" si="78"/>
        <v>494.51300624453239</v>
      </c>
      <c r="F148" s="16">
        <f t="shared" si="79"/>
        <v>278.40644318626516</v>
      </c>
      <c r="G148" s="15">
        <f t="shared" si="108"/>
        <v>437.99272298773292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1.693851708303352</v>
      </c>
      <c r="O148" s="14">
        <f t="shared" si="81"/>
        <v>437.99272298773292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536.3721192141329</v>
      </c>
      <c r="BL148" s="74">
        <f t="shared" si="85"/>
        <v>0</v>
      </c>
      <c r="BM148" s="14">
        <f t="shared" si="109"/>
        <v>9768.9552524030387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3335.1296479123948</v>
      </c>
      <c r="CM148" s="15">
        <f t="shared" si="90"/>
        <v>3335.1296479123948</v>
      </c>
      <c r="CN148" s="15">
        <f t="shared" si="91"/>
        <v>4544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14.032622049964022</v>
      </c>
      <c r="E149" s="16">
        <f t="shared" si="78"/>
        <v>494.59847675628333</v>
      </c>
      <c r="F149" s="16">
        <f t="shared" si="79"/>
        <v>295.25015001621739</v>
      </c>
      <c r="G149" s="15">
        <f t="shared" si="108"/>
        <v>423.96010093776891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14.032622049964022</v>
      </c>
      <c r="O149" s="14">
        <f t="shared" si="81"/>
        <v>423.96010093776891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619.5995795612653</v>
      </c>
      <c r="BL149" s="74">
        <f t="shared" si="85"/>
        <v>27</v>
      </c>
      <c r="BM149" s="14">
        <f t="shared" si="109"/>
        <v>9741.9552524030387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3349.162269962359</v>
      </c>
      <c r="CM149" s="15">
        <f t="shared" si="90"/>
        <v>3349.162269962359</v>
      </c>
      <c r="CN149" s="15">
        <f t="shared" si="91"/>
        <v>4576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19.489752847172255</v>
      </c>
      <c r="E150" s="16">
        <f t="shared" si="78"/>
        <v>503.01092151648959</v>
      </c>
      <c r="F150" s="16">
        <f t="shared" si="79"/>
        <v>318.85928567738176</v>
      </c>
      <c r="G150" s="15">
        <f t="shared" si="108"/>
        <v>404.47034809059664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19.489752847172255</v>
      </c>
      <c r="O150" s="14">
        <f t="shared" si="81"/>
        <v>404.47034809059664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678.7749886166748</v>
      </c>
      <c r="BL150" s="74">
        <f t="shared" si="85"/>
        <v>0</v>
      </c>
      <c r="BM150" s="14">
        <f t="shared" si="109"/>
        <v>9741.9552524030387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3368.6520228095314</v>
      </c>
      <c r="CM150" s="15">
        <f t="shared" si="90"/>
        <v>3368.6520228095314</v>
      </c>
      <c r="CN150" s="15">
        <f t="shared" si="91"/>
        <v>4608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1.693851708303352</v>
      </c>
      <c r="E151" s="16">
        <f t="shared" si="78"/>
        <v>523.78296332830632</v>
      </c>
      <c r="F151" s="16">
        <f t="shared" si="79"/>
        <v>361.72526353811696</v>
      </c>
      <c r="G151" s="15">
        <f t="shared" si="108"/>
        <v>392.77649638229332</v>
      </c>
      <c r="H151">
        <f t="shared" si="111"/>
        <v>1</v>
      </c>
      <c r="I151" s="16" cm="1">
        <f t="array" ref="I151">IF(H151=1,MAX((E151:E157)-G151,27),0)</f>
        <v>273.8649539472184</v>
      </c>
      <c r="J151" s="16">
        <f t="shared" si="80"/>
        <v>0</v>
      </c>
      <c r="K151" s="17">
        <f t="shared" si="113"/>
        <v>1</v>
      </c>
      <c r="L151" s="16">
        <f t="shared" si="112"/>
        <v>285.55880565552172</v>
      </c>
      <c r="O151" s="14">
        <f t="shared" si="81"/>
        <v>392.77649638229332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037.8783727532027</v>
      </c>
      <c r="BL151" s="74">
        <f t="shared" si="85"/>
        <v>1033.509566608931</v>
      </c>
      <c r="BM151" s="14">
        <f t="shared" si="109"/>
        <v>8708.4456857941077</v>
      </c>
      <c r="BN151" s="15">
        <f t="shared" si="86"/>
        <v>329.43268695909501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29.43268695909501</v>
      </c>
      <c r="CK151" s="15">
        <f t="shared" si="89"/>
        <v>1362.942253568026</v>
      </c>
      <c r="CL151" s="83">
        <f t="shared" si="110"/>
        <v>3654.2108284650531</v>
      </c>
      <c r="CM151" s="15">
        <f t="shared" si="90"/>
        <v>3654.2108284650531</v>
      </c>
      <c r="CN151" s="15">
        <f t="shared" si="91"/>
        <v>464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7.7959011388689019</v>
      </c>
      <c r="E152" s="16">
        <f t="shared" si="78"/>
        <v>563.02266997982622</v>
      </c>
      <c r="F152" s="16">
        <f t="shared" si="79"/>
        <v>374.28740092302854</v>
      </c>
      <c r="G152" s="15">
        <f t="shared" si="108"/>
        <v>658.84554919064283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7.7959011388689019</v>
      </c>
      <c r="O152" s="14">
        <f t="shared" si="81"/>
        <v>658.84554919064283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726.0029395562497</v>
      </c>
      <c r="BL152" s="74">
        <f t="shared" si="85"/>
        <v>0</v>
      </c>
      <c r="BM152" s="14">
        <f t="shared" si="109"/>
        <v>9037.8783727532027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3662.0067296039219</v>
      </c>
      <c r="CM152" s="15">
        <f t="shared" si="90"/>
        <v>3662.0067296039219</v>
      </c>
      <c r="CN152" s="15">
        <f t="shared" si="91"/>
        <v>4672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5.4571307972082321</v>
      </c>
      <c r="E153" s="16">
        <f t="shared" si="78"/>
        <v>636.8747098848487</v>
      </c>
      <c r="F153" s="16">
        <f t="shared" si="79"/>
        <v>378.43825903496247</v>
      </c>
      <c r="G153" s="15">
        <f t="shared" si="108"/>
        <v>653.38841839343456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5.4571307972082321</v>
      </c>
      <c r="O153" s="14">
        <f t="shared" si="81"/>
        <v>653.38841839343456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762.5924712182241</v>
      </c>
      <c r="BL153" s="74">
        <f t="shared" si="85"/>
        <v>0</v>
      </c>
      <c r="BM153" s="14">
        <f t="shared" si="109"/>
        <v>9037.8783727532027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3667.4638604011302</v>
      </c>
      <c r="CM153" s="15">
        <f t="shared" si="90"/>
        <v>3667.4638604011302</v>
      </c>
      <c r="CN153" s="15">
        <f t="shared" si="91"/>
        <v>4704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2.993168564781508</v>
      </c>
      <c r="E154" s="16">
        <f t="shared" si="78"/>
        <v>660.29567854045274</v>
      </c>
      <c r="F154" s="16">
        <f t="shared" si="79"/>
        <v>379.22033646049312</v>
      </c>
      <c r="G154" s="15">
        <f t="shared" si="108"/>
        <v>640.39524982865305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2.993168564781508</v>
      </c>
      <c r="O154" s="14">
        <f t="shared" si="81"/>
        <v>640.39524982865305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832.5903081174711</v>
      </c>
      <c r="BL154" s="74">
        <f t="shared" si="85"/>
        <v>0</v>
      </c>
      <c r="BM154" s="14">
        <f t="shared" si="109"/>
        <v>9037.8783727532027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3680.4570289659118</v>
      </c>
      <c r="CM154" s="15">
        <f t="shared" si="90"/>
        <v>3680.4570289659118</v>
      </c>
      <c r="CN154" s="15">
        <f t="shared" si="91"/>
        <v>4736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19.489752847172255</v>
      </c>
      <c r="E155" s="16">
        <f t="shared" si="78"/>
        <v>666.64145032951171</v>
      </c>
      <c r="F155" s="16">
        <f t="shared" si="79"/>
        <v>385.53520424052306</v>
      </c>
      <c r="G155" s="15">
        <f t="shared" si="108"/>
        <v>620.90549698148084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19.489752847172255</v>
      </c>
      <c r="O155" s="14">
        <f t="shared" si="81"/>
        <v>620.90549698148084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943.2294180525596</v>
      </c>
      <c r="BL155" s="74">
        <f t="shared" si="85"/>
        <v>0</v>
      </c>
      <c r="BM155" s="14">
        <f t="shared" si="109"/>
        <v>9037.8783727532027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3699.9467818130843</v>
      </c>
      <c r="CM155" s="15">
        <f t="shared" si="90"/>
        <v>3699.9467818130843</v>
      </c>
      <c r="CN155" s="15">
        <f t="shared" si="91"/>
        <v>4768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23.387703416606705</v>
      </c>
      <c r="E156" s="16">
        <f t="shared" si="78"/>
        <v>663.8850756172252</v>
      </c>
      <c r="F156" s="16">
        <f t="shared" si="79"/>
        <v>403.01820459182323</v>
      </c>
      <c r="G156" s="15">
        <f t="shared" si="108"/>
        <v>597.51779356487418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23.387703416606705</v>
      </c>
      <c r="O156" s="14">
        <f t="shared" si="81"/>
        <v>597.51779356487418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067.6697348630032</v>
      </c>
      <c r="BL156" s="74">
        <f t="shared" si="85"/>
        <v>0</v>
      </c>
      <c r="BM156" s="14">
        <f t="shared" si="109"/>
        <v>9037.8783727532027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3723.3344852296909</v>
      </c>
      <c r="CM156" s="15">
        <f t="shared" si="90"/>
        <v>3723.3344852296909</v>
      </c>
      <c r="CN156" s="15">
        <f t="shared" si="91"/>
        <v>48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32.482921411953761</v>
      </c>
      <c r="E157" s="16">
        <f t="shared" si="78"/>
        <v>666.62249090885871</v>
      </c>
      <c r="F157" s="16">
        <f t="shared" si="79"/>
        <v>428.32403030650261</v>
      </c>
      <c r="G157" s="15">
        <f t="shared" si="108"/>
        <v>565.03487215292046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32.482921411953761</v>
      </c>
      <c r="O157" s="14">
        <f t="shared" si="81"/>
        <v>565.03487215292046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233.0731656452572</v>
      </c>
      <c r="BL157" s="74">
        <f t="shared" si="85"/>
        <v>0</v>
      </c>
      <c r="BM157" s="14">
        <f t="shared" si="109"/>
        <v>9037.8783727532027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3755.8174066416445</v>
      </c>
      <c r="CM157" s="15">
        <f t="shared" si="90"/>
        <v>3755.8174066416445</v>
      </c>
      <c r="CN157" s="15">
        <f t="shared" si="91"/>
        <v>4832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19.489752847172255</v>
      </c>
      <c r="E158" s="16">
        <f t="shared" si="78"/>
        <v>676.97619751035495</v>
      </c>
      <c r="F158" s="16">
        <f t="shared" si="79"/>
        <v>475.5477532189243</v>
      </c>
      <c r="G158" s="15">
        <f t="shared" si="108"/>
        <v>545.54511930574824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19.489752847172255</v>
      </c>
      <c r="O158" s="14">
        <f t="shared" si="81"/>
        <v>545.54511930574824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328.3982100517405</v>
      </c>
      <c r="BL158" s="74">
        <f t="shared" si="85"/>
        <v>0</v>
      </c>
      <c r="BM158" s="14">
        <f t="shared" si="109"/>
        <v>9037.8783727532027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3775.307159488817</v>
      </c>
      <c r="CM158" s="15">
        <f t="shared" si="90"/>
        <v>3775.307159488817</v>
      </c>
      <c r="CN158" s="15">
        <f t="shared" si="91"/>
        <v>4864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2.993168564781508</v>
      </c>
      <c r="E159" s="16">
        <f t="shared" si="78"/>
        <v>715.34029609172035</v>
      </c>
      <c r="F159" s="16">
        <f t="shared" si="79"/>
        <v>489.23246565874308</v>
      </c>
      <c r="G159" s="15">
        <f t="shared" si="108"/>
        <v>532.55195074096673</v>
      </c>
      <c r="H159">
        <f t="shared" si="111"/>
        <v>1</v>
      </c>
      <c r="I159" s="16" cm="1">
        <f t="array" ref="I159">IF(H159=1,MAX((E159:E165)-G159,27),0)</f>
        <v>292.94139090243903</v>
      </c>
      <c r="J159" s="16">
        <f t="shared" si="80"/>
        <v>0</v>
      </c>
      <c r="K159" s="17">
        <f t="shared" si="113"/>
        <v>1</v>
      </c>
      <c r="L159" s="16">
        <f t="shared" si="112"/>
        <v>305.93455946722054</v>
      </c>
      <c r="O159" s="14">
        <f t="shared" si="81"/>
        <v>532.55195074096673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375.9356701499246</v>
      </c>
      <c r="BL159" s="74">
        <f t="shared" si="85"/>
        <v>1177.1747972252076</v>
      </c>
      <c r="BM159" s="14">
        <f t="shared" si="109"/>
        <v>7860.7035755279949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4081.2417189560374</v>
      </c>
      <c r="CM159" s="15">
        <f t="shared" si="90"/>
        <v>4081.2417189560374</v>
      </c>
      <c r="CN159" s="15">
        <f t="shared" si="91"/>
        <v>4896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9.0952179953470544</v>
      </c>
      <c r="E160" s="16">
        <f t="shared" si="78"/>
        <v>795.17410659995653</v>
      </c>
      <c r="F160" s="16">
        <f t="shared" si="79"/>
        <v>493.83293410469628</v>
      </c>
      <c r="G160" s="15">
        <f t="shared" si="108"/>
        <v>816.39812364805869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9.0952179953470544</v>
      </c>
      <c r="O160" s="14">
        <f t="shared" si="81"/>
        <v>816.39812364805869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707.0284560231285</v>
      </c>
      <c r="BL160" s="74">
        <f t="shared" si="85"/>
        <v>0</v>
      </c>
      <c r="BM160" s="14">
        <f t="shared" si="109"/>
        <v>7860.7035755279949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4090.3369369513844</v>
      </c>
      <c r="CM160" s="15">
        <f t="shared" si="90"/>
        <v>4090.3369369513844</v>
      </c>
      <c r="CN160" s="15">
        <f t="shared" si="91"/>
        <v>4928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16.891119134215955</v>
      </c>
      <c r="E161" s="16">
        <f t="shared" si="78"/>
        <v>819.58480892391378</v>
      </c>
      <c r="F161" s="16">
        <f t="shared" si="79"/>
        <v>494.90177850989232</v>
      </c>
      <c r="G161" s="15">
        <f t="shared" si="108"/>
        <v>799.50700451384273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16.891119134215955</v>
      </c>
      <c r="O161" s="14">
        <f t="shared" si="81"/>
        <v>799.50700451384273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781.6662009754846</v>
      </c>
      <c r="BL161" s="74">
        <f t="shared" si="85"/>
        <v>0</v>
      </c>
      <c r="BM161" s="14">
        <f t="shared" si="109"/>
        <v>7860.7035755279949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4107.2280560856007</v>
      </c>
      <c r="CM161" s="15">
        <f t="shared" si="90"/>
        <v>4107.2280560856007</v>
      </c>
      <c r="CN161" s="15">
        <f t="shared" si="91"/>
        <v>496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25.33667870132393</v>
      </c>
      <c r="E162" s="16">
        <f t="shared" si="78"/>
        <v>825.49334164340576</v>
      </c>
      <c r="F162" s="16">
        <f t="shared" si="79"/>
        <v>500.53589577588849</v>
      </c>
      <c r="G162" s="15">
        <f t="shared" si="108"/>
        <v>774.17032581251885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25.33667870132393</v>
      </c>
      <c r="O162" s="14">
        <f t="shared" si="81"/>
        <v>774.17032581251885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858.4392921074086</v>
      </c>
      <c r="BL162" s="74">
        <f t="shared" si="85"/>
        <v>0</v>
      </c>
      <c r="BM162" s="14">
        <f t="shared" si="109"/>
        <v>7860.7035755279949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4132.5647347869244</v>
      </c>
      <c r="CM162" s="15">
        <f t="shared" si="90"/>
        <v>4132.5647347869244</v>
      </c>
      <c r="CN162" s="15">
        <f t="shared" si="91"/>
        <v>4992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30.404014441588718</v>
      </c>
      <c r="E163" s="16">
        <f t="shared" si="78"/>
        <v>820.77774938275343</v>
      </c>
      <c r="F163" s="16">
        <f t="shared" si="79"/>
        <v>516.64320998439007</v>
      </c>
      <c r="G163" s="15">
        <f t="shared" si="108"/>
        <v>743.76631137093011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30.404014441588718</v>
      </c>
      <c r="O163" s="14">
        <f t="shared" si="81"/>
        <v>743.76631137093011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4936.4840845696726</v>
      </c>
      <c r="BL163" s="74">
        <f t="shared" si="85"/>
        <v>0</v>
      </c>
      <c r="BM163" s="14">
        <f t="shared" si="109"/>
        <v>7860.7035755279949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4162.9687492285129</v>
      </c>
      <c r="CM163" s="15">
        <f t="shared" si="90"/>
        <v>4162.9687492285129</v>
      </c>
      <c r="CN163" s="15">
        <f t="shared" si="91"/>
        <v>5024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42.227797835539889</v>
      </c>
      <c r="E164" s="16">
        <f t="shared" si="78"/>
        <v>812.62492130229612</v>
      </c>
      <c r="F164" s="16">
        <f t="shared" si="79"/>
        <v>540.58897140532747</v>
      </c>
      <c r="G164" s="15">
        <f t="shared" si="108"/>
        <v>701.53851353539017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42.227797835539889</v>
      </c>
      <c r="O164" s="14">
        <f t="shared" si="81"/>
        <v>701.53851353539017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057.6867779391832</v>
      </c>
      <c r="BL164" s="74">
        <f t="shared" si="85"/>
        <v>0</v>
      </c>
      <c r="BM164" s="14">
        <f t="shared" si="109"/>
        <v>7860.7035755279949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4205.1965470640525</v>
      </c>
      <c r="CM164" s="15">
        <f t="shared" si="90"/>
        <v>4205.1965470640525</v>
      </c>
      <c r="CN164" s="15">
        <f t="shared" si="91"/>
        <v>5056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25.33667870132393</v>
      </c>
      <c r="E165" s="16">
        <f t="shared" si="78"/>
        <v>797.84844821056618</v>
      </c>
      <c r="F165" s="16">
        <f t="shared" si="79"/>
        <v>587.14988314250934</v>
      </c>
      <c r="G165" s="15">
        <f t="shared" si="108"/>
        <v>676.20183483406629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25.33667870132393</v>
      </c>
      <c r="O165" s="14">
        <f t="shared" si="81"/>
        <v>676.20183483406629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064.0268665735694</v>
      </c>
      <c r="BL165" s="74">
        <f t="shared" si="85"/>
        <v>0</v>
      </c>
      <c r="BM165" s="14">
        <f t="shared" si="109"/>
        <v>7860.7035755279949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4230.5332257653763</v>
      </c>
      <c r="CM165" s="15">
        <f t="shared" si="90"/>
        <v>4230.5332257653763</v>
      </c>
      <c r="CN165" s="15">
        <f t="shared" si="91"/>
        <v>5088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16.891119134215955</v>
      </c>
      <c r="E166" s="16">
        <f t="shared" si="78"/>
        <v>811.29516770532746</v>
      </c>
      <c r="F166" s="16">
        <f t="shared" si="79"/>
        <v>600.44536934425832</v>
      </c>
      <c r="G166" s="15">
        <f t="shared" si="108"/>
        <v>659.31071569985033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16.891119134215955</v>
      </c>
      <c r="O166" s="14">
        <f t="shared" si="81"/>
        <v>659.31071569985033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076.59537135561</v>
      </c>
      <c r="BL166" s="74">
        <f t="shared" si="85"/>
        <v>0</v>
      </c>
      <c r="BM166" s="14">
        <f t="shared" si="109"/>
        <v>7860.7035755279949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4247.4243448995921</v>
      </c>
      <c r="CM166" s="15">
        <f t="shared" si="90"/>
        <v>4247.4243448995921</v>
      </c>
      <c r="CN166" s="15">
        <f t="shared" si="91"/>
        <v>512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1.823783393951169</v>
      </c>
      <c r="E167" s="16">
        <f t="shared" si="78"/>
        <v>853.00037479946411</v>
      </c>
      <c r="F167" s="16">
        <f t="shared" si="79"/>
        <v>604.68475219371862</v>
      </c>
      <c r="G167" s="15">
        <f t="shared" si="108"/>
        <v>647.48693230589913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1.823783393951169</v>
      </c>
      <c r="O167" s="14">
        <f t="shared" si="81"/>
        <v>647.48693230589913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087.8925316539999</v>
      </c>
      <c r="BL167" s="74">
        <f t="shared" si="85"/>
        <v>0</v>
      </c>
      <c r="BM167" s="14">
        <f t="shared" si="109"/>
        <v>7860.7035755279949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4259.2481282935432</v>
      </c>
      <c r="CM167" s="15">
        <f t="shared" si="90"/>
        <v>4259.2481282935432</v>
      </c>
      <c r="CN167" s="15">
        <f t="shared" si="91"/>
        <v>5152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22.088386560128559</v>
      </c>
      <c r="E168" s="16">
        <f t="shared" si="78"/>
        <v>864.09159004263495</v>
      </c>
      <c r="F168" s="16">
        <f t="shared" si="79"/>
        <v>605.47464908053223</v>
      </c>
      <c r="G168" s="15">
        <f t="shared" si="108"/>
        <v>625.39854574577055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22.088386560128559</v>
      </c>
      <c r="O168" s="14">
        <f t="shared" si="81"/>
        <v>625.39854574577055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162.7298745187163</v>
      </c>
      <c r="BL168" s="74">
        <f t="shared" si="85"/>
        <v>0</v>
      </c>
      <c r="BM168" s="14">
        <f t="shared" si="109"/>
        <v>7860.7035755279949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4281.3365148536714</v>
      </c>
      <c r="CM168" s="15">
        <f t="shared" si="90"/>
        <v>4281.3365148536714</v>
      </c>
      <c r="CN168" s="15">
        <f t="shared" si="91"/>
        <v>5184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33.13257984019284</v>
      </c>
      <c r="E169" s="16">
        <f t="shared" si="78"/>
        <v>863.40165426349233</v>
      </c>
      <c r="F169" s="16">
        <f t="shared" si="79"/>
        <v>604.95575497530081</v>
      </c>
      <c r="G169" s="15">
        <f t="shared" si="108"/>
        <v>592.26596590557767</v>
      </c>
      <c r="H169">
        <f t="shared" si="111"/>
        <v>1</v>
      </c>
      <c r="I169" s="16" cm="1">
        <f t="array" ref="I169">IF(H169=1,MAX((E169:E175)-G169,27),0)</f>
        <v>271.13568835791466</v>
      </c>
      <c r="J169" s="16">
        <f t="shared" si="80"/>
        <v>0</v>
      </c>
      <c r="K169" s="17">
        <f t="shared" si="113"/>
        <v>1</v>
      </c>
      <c r="L169" s="16">
        <f t="shared" si="112"/>
        <v>304.26826819810748</v>
      </c>
      <c r="O169" s="14">
        <f t="shared" si="81"/>
        <v>592.26596590557767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251.5056338930144</v>
      </c>
      <c r="BL169" s="74">
        <f t="shared" si="85"/>
        <v>1064.5591407103027</v>
      </c>
      <c r="BM169" s="14">
        <f t="shared" si="109"/>
        <v>6796.1444348176919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4585.6047830517791</v>
      </c>
      <c r="CM169" s="15">
        <f t="shared" si="90"/>
        <v>4585.6047830517791</v>
      </c>
      <c r="CN169" s="15">
        <f t="shared" si="91"/>
        <v>5216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39.7590958082314</v>
      </c>
      <c r="E170" s="16">
        <f t="shared" si="78"/>
        <v>850.87076475236427</v>
      </c>
      <c r="F170" s="16">
        <f t="shared" si="79"/>
        <v>603.18991057361609</v>
      </c>
      <c r="G170" s="15">
        <f t="shared" si="108"/>
        <v>823.64255845526088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39.7590958082314</v>
      </c>
      <c r="O170" s="14">
        <f t="shared" si="81"/>
        <v>823.64255845526088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3004.2250842055673</v>
      </c>
      <c r="BL170" s="74">
        <f t="shared" si="85"/>
        <v>0</v>
      </c>
      <c r="BM170" s="14">
        <f t="shared" si="109"/>
        <v>6796.1444348176919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4625.3638788600101</v>
      </c>
      <c r="CM170" s="15">
        <f t="shared" si="90"/>
        <v>4625.3638788600101</v>
      </c>
      <c r="CN170" s="15">
        <f t="shared" si="91"/>
        <v>5248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55.220966400321394</v>
      </c>
      <c r="E171" s="16">
        <f t="shared" si="78"/>
        <v>829.17866607319445</v>
      </c>
      <c r="F171" s="16">
        <f t="shared" si="79"/>
        <v>600.35341125813966</v>
      </c>
      <c r="G171" s="15">
        <f t="shared" si="108"/>
        <v>768.42159205493954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55.220966400321394</v>
      </c>
      <c r="O171" s="14">
        <f t="shared" si="81"/>
        <v>768.42159205493954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196.7921281482672</v>
      </c>
      <c r="BL171" s="74">
        <f t="shared" si="85"/>
        <v>0</v>
      </c>
      <c r="BM171" s="14">
        <f t="shared" si="109"/>
        <v>6796.1444348176919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4680.5848452603313</v>
      </c>
      <c r="CM171" s="15">
        <f t="shared" si="90"/>
        <v>4680.5848452603313</v>
      </c>
      <c r="CN171" s="15">
        <f t="shared" si="91"/>
        <v>528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33.13257984019284</v>
      </c>
      <c r="E172" s="16">
        <f t="shared" si="78"/>
        <v>783.16645895498345</v>
      </c>
      <c r="F172" s="16">
        <f t="shared" si="79"/>
        <v>594.06886669038056</v>
      </c>
      <c r="G172" s="15">
        <f t="shared" si="108"/>
        <v>735.28901221474666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33.13257984019284</v>
      </c>
      <c r="O172" s="14">
        <f t="shared" si="81"/>
        <v>735.28901221474666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174.4327379257024</v>
      </c>
      <c r="BL172" s="74">
        <f t="shared" si="85"/>
        <v>27</v>
      </c>
      <c r="BM172" s="14">
        <f t="shared" si="109"/>
        <v>6769.1444348176919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4713.7174251005245</v>
      </c>
      <c r="CM172" s="15">
        <f t="shared" si="90"/>
        <v>4713.7174251005245</v>
      </c>
      <c r="CN172" s="15">
        <f t="shared" si="91"/>
        <v>5312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22.088386560128559</v>
      </c>
      <c r="E173" s="16">
        <f t="shared" si="78"/>
        <v>777.49000008808889</v>
      </c>
      <c r="F173" s="16">
        <f t="shared" si="79"/>
        <v>592.25789393089508</v>
      </c>
      <c r="G173" s="15">
        <f t="shared" si="108"/>
        <v>713.20062565461808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22.088386560128559</v>
      </c>
      <c r="O173" s="14">
        <f t="shared" si="81"/>
        <v>713.20062565461808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118.8829742176035</v>
      </c>
      <c r="BL173" s="74">
        <f t="shared" si="85"/>
        <v>0</v>
      </c>
      <c r="BM173" s="14">
        <f t="shared" si="109"/>
        <v>6769.1444348176919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4735.8058116606526</v>
      </c>
      <c r="CM173" s="15">
        <f t="shared" si="90"/>
        <v>4735.8058116606526</v>
      </c>
      <c r="CN173" s="15">
        <f t="shared" si="91"/>
        <v>5344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15.461870592089992</v>
      </c>
      <c r="E174" s="16">
        <f t="shared" si="78"/>
        <v>796.13388317974773</v>
      </c>
      <c r="F174" s="16">
        <f t="shared" si="79"/>
        <v>591.70687460851514</v>
      </c>
      <c r="G174" s="15">
        <f t="shared" si="108"/>
        <v>697.73875506252807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15.461870592089992</v>
      </c>
      <c r="O174" s="14">
        <f t="shared" si="81"/>
        <v>697.73875506252807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201.8790369967801</v>
      </c>
      <c r="BL174" s="74">
        <f t="shared" si="85"/>
        <v>0</v>
      </c>
      <c r="BM174" s="14">
        <f t="shared" si="109"/>
        <v>6769.1444348176919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4751.2676822527428</v>
      </c>
      <c r="CM174" s="15">
        <f t="shared" si="90"/>
        <v>4751.2676822527428</v>
      </c>
      <c r="CN174" s="15">
        <f t="shared" si="91"/>
        <v>5376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25.986337129563015</v>
      </c>
      <c r="E175" s="16">
        <f t="shared" si="78"/>
        <v>800.74694285210035</v>
      </c>
      <c r="F175" s="16">
        <f t="shared" si="79"/>
        <v>591.59154933855746</v>
      </c>
      <c r="G175" s="15">
        <f t="shared" si="108"/>
        <v>671.75241793296505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25.986337129563015</v>
      </c>
      <c r="O175" s="14">
        <f t="shared" si="81"/>
        <v>671.75241793296505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304.0788247937376</v>
      </c>
      <c r="BL175" s="74">
        <f t="shared" si="85"/>
        <v>0</v>
      </c>
      <c r="BM175" s="14">
        <f t="shared" si="109"/>
        <v>6769.1444348176919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4777.2540193823061</v>
      </c>
      <c r="CM175" s="15">
        <f t="shared" si="90"/>
        <v>4777.2540193823061</v>
      </c>
      <c r="CN175" s="15">
        <f t="shared" si="91"/>
        <v>5408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38.97950569434451</v>
      </c>
      <c r="E176" s="16">
        <f t="shared" si="78"/>
        <v>794.02767529716903</v>
      </c>
      <c r="F176" s="16">
        <f t="shared" si="79"/>
        <v>587.06965002948209</v>
      </c>
      <c r="G176" s="15">
        <f t="shared" si="108"/>
        <v>632.77291223862051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38.97950569434451</v>
      </c>
      <c r="O176" s="14">
        <f t="shared" si="81"/>
        <v>632.77291223862051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405.5048206832203</v>
      </c>
      <c r="BL176" s="74">
        <f t="shared" si="85"/>
        <v>0</v>
      </c>
      <c r="BM176" s="14">
        <f t="shared" si="109"/>
        <v>6769.1444348176919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4816.2335250766509</v>
      </c>
      <c r="CM176" s="15">
        <f t="shared" si="90"/>
        <v>4816.2335250766509</v>
      </c>
      <c r="CN176" s="15">
        <f t="shared" si="91"/>
        <v>544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46.77540683321341</v>
      </c>
      <c r="E177" s="16">
        <f t="shared" si="78"/>
        <v>769.22526505464225</v>
      </c>
      <c r="F177" s="16">
        <f t="shared" si="79"/>
        <v>572.12845398177501</v>
      </c>
      <c r="G177" s="15">
        <f t="shared" si="108"/>
        <v>585.99750540540708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46.77540683321341</v>
      </c>
      <c r="O177" s="14">
        <f t="shared" si="81"/>
        <v>585.99750540540708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526.4356289667685</v>
      </c>
      <c r="BL177" s="74">
        <f t="shared" si="85"/>
        <v>0</v>
      </c>
      <c r="BM177" s="14">
        <f t="shared" si="109"/>
        <v>6769.1444348176919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4863.0089319098643</v>
      </c>
      <c r="CM177" s="15">
        <f t="shared" si="90"/>
        <v>4863.0089319098643</v>
      </c>
      <c r="CN177" s="15">
        <f t="shared" si="91"/>
        <v>5472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64.965842823907522</v>
      </c>
      <c r="E178" s="16">
        <f t="shared" si="78"/>
        <v>728.8069475334064</v>
      </c>
      <c r="F178" s="16">
        <f t="shared" si="79"/>
        <v>547.81527410569083</v>
      </c>
      <c r="G178" s="15">
        <f t="shared" si="108"/>
        <v>521.03166258149952</v>
      </c>
      <c r="H178">
        <f t="shared" si="111"/>
        <v>1</v>
      </c>
      <c r="I178" s="16" cm="1">
        <f t="array" ref="I178">IF(H178=1,MAX((E178:E184)-G178,27),0)</f>
        <v>207.77528495190688</v>
      </c>
      <c r="J178" s="16">
        <f t="shared" si="80"/>
        <v>0</v>
      </c>
      <c r="K178" s="17">
        <f t="shared" si="113"/>
        <v>1</v>
      </c>
      <c r="L178" s="16">
        <f t="shared" si="112"/>
        <v>272.74112777581439</v>
      </c>
      <c r="O178" s="14">
        <f t="shared" si="81"/>
        <v>521.03166258149952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681.6734902431422</v>
      </c>
      <c r="BL178" s="74">
        <f t="shared" si="85"/>
        <v>815.78740205257702</v>
      </c>
      <c r="BM178" s="14">
        <f t="shared" si="109"/>
        <v>5953.357032765115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5135.7500596856789</v>
      </c>
      <c r="CM178" s="15">
        <f t="shared" si="90"/>
        <v>5135.7500596856789</v>
      </c>
      <c r="CN178" s="15">
        <f t="shared" si="91"/>
        <v>5504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38.97950569434451</v>
      </c>
      <c r="E179" s="16">
        <f t="shared" si="78"/>
        <v>641.65340028506</v>
      </c>
      <c r="F179" s="16">
        <f t="shared" si="79"/>
        <v>490.19616926493137</v>
      </c>
      <c r="G179" s="15">
        <f t="shared" si="108"/>
        <v>689.82744183906186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38.97950569434451</v>
      </c>
      <c r="O179" s="14">
        <f t="shared" si="81"/>
        <v>689.82744183906186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820.5036280574604</v>
      </c>
      <c r="BL179" s="74">
        <f t="shared" si="85"/>
        <v>0</v>
      </c>
      <c r="BM179" s="14">
        <f t="shared" si="109"/>
        <v>5953.357032765115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5174.7295653800238</v>
      </c>
      <c r="CM179" s="15">
        <f t="shared" si="90"/>
        <v>5174.7295653800238</v>
      </c>
      <c r="CN179" s="15">
        <f t="shared" si="91"/>
        <v>5536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25.986337129563015</v>
      </c>
      <c r="E180" s="16">
        <f t="shared" si="78"/>
        <v>614.30456182365253</v>
      </c>
      <c r="F180" s="16">
        <f t="shared" si="79"/>
        <v>471.2366157675765</v>
      </c>
      <c r="G180" s="15">
        <f t="shared" si="108"/>
        <v>663.84110470949884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25.986337129563015</v>
      </c>
      <c r="O180" s="14">
        <f t="shared" si="81"/>
        <v>663.84110470949884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866.6336438084691</v>
      </c>
      <c r="BL180" s="74">
        <f t="shared" si="85"/>
        <v>0</v>
      </c>
      <c r="BM180" s="14">
        <f t="shared" si="109"/>
        <v>5953.357032765115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5200.7159025095871</v>
      </c>
      <c r="CM180" s="15">
        <f t="shared" si="90"/>
        <v>5200.7159025095871</v>
      </c>
      <c r="CN180" s="15">
        <f t="shared" si="91"/>
        <v>5568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8.190435990694109</v>
      </c>
      <c r="E181" s="16">
        <f t="shared" si="78"/>
        <v>614.30456182365265</v>
      </c>
      <c r="F181" s="16">
        <f t="shared" si="79"/>
        <v>464.87368236208079</v>
      </c>
      <c r="G181" s="15">
        <f t="shared" si="108"/>
        <v>645.6506687188047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8.190435990694109</v>
      </c>
      <c r="O181" s="14">
        <f t="shared" si="81"/>
        <v>645.6506687188047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867.3327912561399</v>
      </c>
      <c r="BL181" s="74">
        <f t="shared" si="85"/>
        <v>0</v>
      </c>
      <c r="BM181" s="14">
        <f t="shared" si="109"/>
        <v>5953.357032765115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5218.906338500281</v>
      </c>
      <c r="CM181" s="15">
        <f t="shared" si="90"/>
        <v>5218.906338500281</v>
      </c>
      <c r="CN181" s="15">
        <f t="shared" si="91"/>
        <v>560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20.789069703650405</v>
      </c>
      <c r="E182" s="16">
        <f t="shared" si="78"/>
        <v>612.41963159078932</v>
      </c>
      <c r="F182" s="16">
        <f t="shared" si="79"/>
        <v>462.75948831977126</v>
      </c>
      <c r="G182" s="15">
        <f t="shared" si="108"/>
        <v>624.8615990151543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20.789069703650405</v>
      </c>
      <c r="O182" s="14">
        <f t="shared" si="81"/>
        <v>624.8615990151543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907.2741296190611</v>
      </c>
      <c r="BL182" s="74">
        <f t="shared" si="85"/>
        <v>0</v>
      </c>
      <c r="BM182" s="14">
        <f t="shared" si="109"/>
        <v>5953.357032765115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5239.695408203931</v>
      </c>
      <c r="CM182" s="15">
        <f t="shared" si="90"/>
        <v>5239.695408203931</v>
      </c>
      <c r="CN182" s="15">
        <f t="shared" si="91"/>
        <v>5632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31.183604555475608</v>
      </c>
      <c r="E183" s="16">
        <f t="shared" si="78"/>
        <v>605.32718334628635</v>
      </c>
      <c r="F183" s="16">
        <f t="shared" si="79"/>
        <v>458.34045091955579</v>
      </c>
      <c r="G183" s="15">
        <f t="shared" si="108"/>
        <v>593.67799445967864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31.183604555475608</v>
      </c>
      <c r="O183" s="14">
        <f t="shared" si="81"/>
        <v>593.67799445967864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1996.6930410877899</v>
      </c>
      <c r="BL183" s="74">
        <f t="shared" si="85"/>
        <v>0</v>
      </c>
      <c r="BM183" s="14">
        <f t="shared" si="109"/>
        <v>5953.357032765115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5270.8790127594066</v>
      </c>
      <c r="CM183" s="15">
        <f t="shared" si="90"/>
        <v>5270.8790127594066</v>
      </c>
      <c r="CN183" s="81">
        <f t="shared" ref="CN183:CN246" si="115">CN182+$CN$5</f>
        <v>5662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37.420325466570731</v>
      </c>
      <c r="E184" s="16">
        <f t="shared" si="78"/>
        <v>582.99736138898345</v>
      </c>
      <c r="F184" s="16">
        <f t="shared" si="79"/>
        <v>443.87145849088461</v>
      </c>
      <c r="G184" s="15">
        <f t="shared" si="108"/>
        <v>556.25766899310793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37.420325466570731</v>
      </c>
      <c r="O184" s="14">
        <f t="shared" si="81"/>
        <v>556.25766899310793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110.9367795966455</v>
      </c>
      <c r="BL184" s="74">
        <f t="shared" si="85"/>
        <v>0</v>
      </c>
      <c r="BM184" s="14">
        <f t="shared" si="109"/>
        <v>5953.357032765115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5308.2993382259774</v>
      </c>
      <c r="CM184" s="15">
        <f t="shared" si="90"/>
        <v>5308.2993382259774</v>
      </c>
      <c r="CN184" s="15">
        <f t="shared" si="115"/>
        <v>5692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51.972674259126016</v>
      </c>
      <c r="E185" s="16">
        <f t="shared" si="78"/>
        <v>549.27374174783324</v>
      </c>
      <c r="F185" s="16">
        <f t="shared" si="79"/>
        <v>420.30167596067815</v>
      </c>
      <c r="G185" s="15">
        <f t="shared" si="108"/>
        <v>504.28499473398193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51.972674259126016</v>
      </c>
      <c r="O185" s="14">
        <f t="shared" si="81"/>
        <v>504.28499473398193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249.5192334411367</v>
      </c>
      <c r="BL185" s="74">
        <f t="shared" si="85"/>
        <v>0</v>
      </c>
      <c r="BM185" s="14">
        <f t="shared" si="109"/>
        <v>5953.357032765115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5360.272012485103</v>
      </c>
      <c r="CM185" s="15">
        <f t="shared" si="90"/>
        <v>5360.272012485103</v>
      </c>
      <c r="CN185" s="15">
        <f t="shared" si="115"/>
        <v>5722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31.183604555475608</v>
      </c>
      <c r="E186" s="16">
        <f t="shared" si="78"/>
        <v>477.34684341687773</v>
      </c>
      <c r="F186" s="16">
        <f t="shared" si="79"/>
        <v>364.11258607359605</v>
      </c>
      <c r="G186" s="15">
        <f t="shared" si="108"/>
        <v>473.10139017850634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31.183604555475608</v>
      </c>
      <c r="O186" s="14">
        <f t="shared" si="81"/>
        <v>473.10139017850634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294.8183349973347</v>
      </c>
      <c r="BL186" s="74">
        <f t="shared" si="85"/>
        <v>0</v>
      </c>
      <c r="BM186" s="14">
        <f t="shared" si="109"/>
        <v>5953.357032765115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5391.4556170405785</v>
      </c>
      <c r="CM186" s="15">
        <f t="shared" si="90"/>
        <v>5391.4556170405785</v>
      </c>
      <c r="CN186" s="15">
        <f t="shared" si="115"/>
        <v>5752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20.789069703650405</v>
      </c>
      <c r="E187" s="16">
        <f t="shared" si="78"/>
        <v>457.28711306315375</v>
      </c>
      <c r="F187" s="16">
        <f t="shared" si="79"/>
        <v>344.548198635821</v>
      </c>
      <c r="G187" s="15">
        <f t="shared" si="108"/>
        <v>452.31232047485594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20.789069703650405</v>
      </c>
      <c r="O187" s="14">
        <f t="shared" si="81"/>
        <v>452.31232047485594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301.8027098169337</v>
      </c>
      <c r="BL187" s="74">
        <f t="shared" si="85"/>
        <v>0</v>
      </c>
      <c r="BM187" s="14">
        <f t="shared" si="109"/>
        <v>5953.357032765115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5412.2446867442286</v>
      </c>
      <c r="CM187" s="15">
        <f t="shared" si="90"/>
        <v>5412.2446867442286</v>
      </c>
      <c r="CN187" s="15">
        <f t="shared" si="115"/>
        <v>5782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14.552348792555286</v>
      </c>
      <c r="E188" s="16">
        <f t="shared" si="78"/>
        <v>465.16618531744689</v>
      </c>
      <c r="F188" s="16">
        <f t="shared" si="79"/>
        <v>337.56788024596113</v>
      </c>
      <c r="G188" s="15">
        <f t="shared" si="108"/>
        <v>437.75997168230066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14.552348792555286</v>
      </c>
      <c r="O188" s="14">
        <f t="shared" si="81"/>
        <v>437.75997168230066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310.5179214092977</v>
      </c>
      <c r="BL188" s="74">
        <f t="shared" si="85"/>
        <v>0</v>
      </c>
      <c r="BM188" s="14">
        <f t="shared" si="109"/>
        <v>5953.357032765115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5426.7970355367843</v>
      </c>
      <c r="CM188" s="15">
        <f t="shared" si="90"/>
        <v>5426.7970355367843</v>
      </c>
      <c r="CN188" s="15">
        <f t="shared" si="115"/>
        <v>5812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15.591802277737804</v>
      </c>
      <c r="E189" s="16">
        <f t="shared" si="78"/>
        <v>466.0695351307765</v>
      </c>
      <c r="F189" s="16">
        <f t="shared" si="79"/>
        <v>334.91604781235048</v>
      </c>
      <c r="G189" s="15">
        <f t="shared" si="108"/>
        <v>422.16816940456283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15.591802277737804</v>
      </c>
      <c r="O189" s="14">
        <f t="shared" si="81"/>
        <v>422.16816940456283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433.2393472188155</v>
      </c>
      <c r="BL189" s="74">
        <f t="shared" si="85"/>
        <v>0</v>
      </c>
      <c r="BM189" s="14">
        <f t="shared" si="109"/>
        <v>5953.357032765115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5442.388837814522</v>
      </c>
      <c r="CM189" s="15">
        <f t="shared" si="90"/>
        <v>5442.388837814522</v>
      </c>
      <c r="CN189" s="15">
        <f t="shared" si="115"/>
        <v>5842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23.387703416606705</v>
      </c>
      <c r="E190" s="16">
        <f t="shared" si="78"/>
        <v>462.30752458111289</v>
      </c>
      <c r="F190" s="16">
        <f t="shared" si="79"/>
        <v>331.86734363783967</v>
      </c>
      <c r="G190" s="15">
        <f t="shared" si="108"/>
        <v>398.78046598795612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23.387703416606705</v>
      </c>
      <c r="O190" s="14">
        <f t="shared" si="81"/>
        <v>398.78046598795612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537.1154223127655</v>
      </c>
      <c r="BL190" s="74">
        <f t="shared" si="85"/>
        <v>0</v>
      </c>
      <c r="BM190" s="14">
        <f t="shared" si="109"/>
        <v>5953.357032765115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5465.7765412311292</v>
      </c>
      <c r="CM190" s="15">
        <f t="shared" si="90"/>
        <v>5465.7765412311292</v>
      </c>
      <c r="CN190" s="15">
        <f t="shared" si="115"/>
        <v>5872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28.065244099928044</v>
      </c>
      <c r="E191" s="16">
        <f t="shared" si="78"/>
        <v>447.07376665344634</v>
      </c>
      <c r="F191" s="16">
        <f t="shared" si="79"/>
        <v>323.13427205360495</v>
      </c>
      <c r="G191" s="15">
        <f t="shared" si="108"/>
        <v>370.71522188802805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28.065244099928044</v>
      </c>
      <c r="O191" s="14">
        <f t="shared" si="81"/>
        <v>370.71522188802805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672.3474778595141</v>
      </c>
      <c r="BL191" s="74">
        <f t="shared" si="85"/>
        <v>0</v>
      </c>
      <c r="BM191" s="14">
        <f t="shared" si="109"/>
        <v>5953.357032765115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5493.8417853310575</v>
      </c>
      <c r="CM191" s="15">
        <f t="shared" si="90"/>
        <v>5493.8417853310575</v>
      </c>
      <c r="CN191" s="15">
        <f t="shared" si="115"/>
        <v>5902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38.97950569434451</v>
      </c>
      <c r="E192" s="16">
        <f t="shared" si="78"/>
        <v>424.17551486781656</v>
      </c>
      <c r="F192" s="16">
        <f t="shared" si="79"/>
        <v>309.28017186744904</v>
      </c>
      <c r="G192" s="15">
        <f t="shared" si="108"/>
        <v>331.73571619368352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38.97950569434451</v>
      </c>
      <c r="O192" s="14">
        <f t="shared" si="81"/>
        <v>331.73571619368352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849.3273442774052</v>
      </c>
      <c r="BL192" s="74">
        <f t="shared" si="85"/>
        <v>0</v>
      </c>
      <c r="BM192" s="14">
        <f t="shared" si="109"/>
        <v>5953.357032765115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5532.8212910254024</v>
      </c>
      <c r="CM192" s="15">
        <f t="shared" si="90"/>
        <v>5532.8212910254024</v>
      </c>
      <c r="CN192" s="15">
        <f t="shared" si="115"/>
        <v>5932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23.387703416606705</v>
      </c>
      <c r="E193" s="16">
        <f t="shared" si="78"/>
        <v>374.42684398400326</v>
      </c>
      <c r="F193" s="16">
        <f t="shared" si="79"/>
        <v>276.69617305611274</v>
      </c>
      <c r="G193" s="15">
        <f t="shared" si="108"/>
        <v>308.3480127770768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23.387703416606705</v>
      </c>
      <c r="O193" s="14">
        <f t="shared" si="81"/>
        <v>308.3480127770768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870.0336670372799</v>
      </c>
      <c r="BL193" s="74">
        <f t="shared" si="85"/>
        <v>0</v>
      </c>
      <c r="BM193" s="14">
        <f t="shared" si="109"/>
        <v>5953.357032765115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5556.2089944420095</v>
      </c>
      <c r="CM193" s="15">
        <f t="shared" si="90"/>
        <v>5556.2089944420095</v>
      </c>
      <c r="CN193" s="15">
        <f t="shared" si="115"/>
        <v>5962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15.591802277737804</v>
      </c>
      <c r="E194" s="16">
        <f t="shared" si="78"/>
        <v>366.1371542643567</v>
      </c>
      <c r="F194" s="16">
        <f t="shared" si="79"/>
        <v>265.53229926962257</v>
      </c>
      <c r="G194" s="15">
        <f t="shared" si="108"/>
        <v>292.75621049933898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15.591802277737804</v>
      </c>
      <c r="O194" s="14">
        <f t="shared" si="81"/>
        <v>292.75621049933898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891.0816662436259</v>
      </c>
      <c r="BL194" s="74">
        <f t="shared" si="85"/>
        <v>0</v>
      </c>
      <c r="BM194" s="14">
        <f t="shared" si="109"/>
        <v>5953.357032765115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5571.8007967197473</v>
      </c>
      <c r="CM194" s="15">
        <f t="shared" si="90"/>
        <v>5571.8007967197473</v>
      </c>
      <c r="CN194" s="15">
        <f t="shared" si="115"/>
        <v>5992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10.914261594416464</v>
      </c>
      <c r="E195" s="16">
        <f t="shared" si="78"/>
        <v>383.93287196040473</v>
      </c>
      <c r="F195" s="16">
        <f t="shared" si="79"/>
        <v>261.74755434322958</v>
      </c>
      <c r="G195" s="15">
        <f t="shared" si="108"/>
        <v>281.8419489049225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10.914261594416464</v>
      </c>
      <c r="O195" s="14">
        <f t="shared" si="81"/>
        <v>281.8419489049225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907.9858435239894</v>
      </c>
      <c r="BL195" s="74">
        <f t="shared" si="85"/>
        <v>0</v>
      </c>
      <c r="BM195" s="14">
        <f t="shared" si="109"/>
        <v>5953.357032765115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5582.7150583141638</v>
      </c>
      <c r="CM195" s="15">
        <f t="shared" si="90"/>
        <v>5582.7150583141638</v>
      </c>
      <c r="CN195" s="15">
        <f t="shared" si="115"/>
        <v>6022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10.394534851825203</v>
      </c>
      <c r="E196" s="16">
        <f t="shared" si="78"/>
        <v>388.11980837095143</v>
      </c>
      <c r="F196" s="16">
        <f t="shared" si="79"/>
        <v>260.54270133885768</v>
      </c>
      <c r="G196" s="15">
        <f t="shared" si="108"/>
        <v>271.4474140530973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10.394534851825203</v>
      </c>
      <c r="O196" s="14">
        <f t="shared" si="81"/>
        <v>271.4474140530973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933.2989398224636</v>
      </c>
      <c r="BL196" s="74">
        <f t="shared" si="85"/>
        <v>27</v>
      </c>
      <c r="BM196" s="14">
        <f t="shared" si="109"/>
        <v>5926.357032765115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5593.1095931659893</v>
      </c>
      <c r="CM196" s="15">
        <f t="shared" si="90"/>
        <v>5593.1095931659893</v>
      </c>
      <c r="CN196" s="15">
        <f t="shared" si="115"/>
        <v>6052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15.591802277737804</v>
      </c>
      <c r="E197" s="16">
        <f t="shared" si="78"/>
        <v>388.11980837095143</v>
      </c>
      <c r="F197" s="16">
        <f t="shared" si="79"/>
        <v>260.54270133885768</v>
      </c>
      <c r="G197" s="15">
        <f t="shared" si="108"/>
        <v>255.85561177535951</v>
      </c>
      <c r="H197">
        <f t="shared" si="111"/>
        <v>1</v>
      </c>
      <c r="I197" s="16" cm="1">
        <f t="array" ref="I197">IF(H197=1,MAX((E197:E203)-G197,27),0)</f>
        <v>132.26419659559193</v>
      </c>
      <c r="J197" s="16">
        <f t="shared" si="80"/>
        <v>0</v>
      </c>
      <c r="K197" s="17">
        <f t="shared" si="113"/>
        <v>1</v>
      </c>
      <c r="L197" s="16">
        <f t="shared" si="112"/>
        <v>147.85599887332972</v>
      </c>
      <c r="O197" s="14">
        <f t="shared" si="81"/>
        <v>255.85561177535951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934.5521602488134</v>
      </c>
      <c r="BL197" s="74">
        <f t="shared" si="85"/>
        <v>543.17230061405337</v>
      </c>
      <c r="BM197" s="14">
        <f t="shared" si="109"/>
        <v>5383.1847321510613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5740.9655920393188</v>
      </c>
      <c r="CM197" s="15">
        <f t="shared" si="90"/>
        <v>5740.9655920393188</v>
      </c>
      <c r="CN197" s="15">
        <f t="shared" si="115"/>
        <v>6082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8.710162733285365</v>
      </c>
      <c r="E198" s="16">
        <f t="shared" si="78"/>
        <v>382.0534445478803</v>
      </c>
      <c r="F198" s="16">
        <f t="shared" si="79"/>
        <v>260.54270133885768</v>
      </c>
      <c r="G198" s="15">
        <f t="shared" si="108"/>
        <v>369.40964563766607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8.710162733285365</v>
      </c>
      <c r="O198" s="14">
        <f t="shared" si="81"/>
        <v>369.40964563766607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747.0533689405047</v>
      </c>
      <c r="BL198" s="74">
        <f t="shared" si="85"/>
        <v>0</v>
      </c>
      <c r="BM198" s="14">
        <f t="shared" si="109"/>
        <v>5383.1847321510613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5759.6757547726038</v>
      </c>
      <c r="CM198" s="15">
        <f t="shared" si="90"/>
        <v>5759.6757547726038</v>
      </c>
      <c r="CN198" s="15">
        <f t="shared" si="115"/>
        <v>6112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25.986337129563008</v>
      </c>
      <c r="E199" s="16">
        <f t="shared" si="78"/>
        <v>370.56913171177848</v>
      </c>
      <c r="F199" s="16">
        <f t="shared" si="79"/>
        <v>260.54270133885774</v>
      </c>
      <c r="G199" s="15">
        <f t="shared" si="108"/>
        <v>343.42330850810305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25.986337129563008</v>
      </c>
      <c r="O199" s="14">
        <f t="shared" si="81"/>
        <v>343.42330850810305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910.553426124224</v>
      </c>
      <c r="BL199" s="74">
        <f t="shared" si="85"/>
        <v>0</v>
      </c>
      <c r="BM199" s="14">
        <f t="shared" si="109"/>
        <v>5383.1847321510613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5785.662091902167</v>
      </c>
      <c r="CM199" s="15">
        <f t="shared" si="90"/>
        <v>5785.662091902167</v>
      </c>
      <c r="CN199" s="15">
        <f t="shared" si="115"/>
        <v>6142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15.591802277737804</v>
      </c>
      <c r="E200" s="16">
        <f t="shared" ref="E200:E263" si="116">IF(C200&lt;=343,AVERAGE($D200:$D218)*21+STDEV($D200:$D218)*SQRT(21)*2.33,"")</f>
        <v>345.23902270192212</v>
      </c>
      <c r="F200" s="16">
        <f t="shared" ref="F200:F263" si="117">IF(C200&lt;=350,AVERAGE($D200:$D213)*$F$2+$F$3*STDEV($D200:$D213)*SQRT(14),"")</f>
        <v>260.54270133885774</v>
      </c>
      <c r="G200" s="15">
        <f t="shared" si="108"/>
        <v>327.83150623036522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15.591802277737804</v>
      </c>
      <c r="O200" s="14">
        <f t="shared" ref="O200:O263" si="119">G200</f>
        <v>327.83150623036522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995.1504383695694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383.1847321510613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5801.2538941799048</v>
      </c>
      <c r="CM200" s="15">
        <f t="shared" ref="CM200:CM263" si="128">CL200</f>
        <v>5801.2538941799048</v>
      </c>
      <c r="CN200" s="15">
        <f t="shared" si="115"/>
        <v>6172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10.394534851825203</v>
      </c>
      <c r="E201" s="16">
        <f t="shared" si="116"/>
        <v>338.79765469302191</v>
      </c>
      <c r="F201" s="16">
        <f t="shared" si="117"/>
        <v>260.54270133885768</v>
      </c>
      <c r="G201" s="15">
        <f t="shared" ref="G201:G264" si="145">G200-D201+I200</f>
        <v>317.43697137854002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10.394534851825203</v>
      </c>
      <c r="O201" s="14">
        <f t="shared" si="119"/>
        <v>317.43697137854002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068.4514529926032</v>
      </c>
      <c r="BL201" s="74">
        <f t="shared" si="123"/>
        <v>0</v>
      </c>
      <c r="BM201" s="14">
        <f t="shared" ref="BM201:BM264" si="146">BM200-BL201+BN200</f>
        <v>5383.1847321510613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5811.6484290317303</v>
      </c>
      <c r="CM201" s="15">
        <f t="shared" si="128"/>
        <v>5811.6484290317303</v>
      </c>
      <c r="CN201" s="15">
        <f t="shared" si="115"/>
        <v>6202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7.2761743962776428</v>
      </c>
      <c r="E202" s="16">
        <f t="shared" si="116"/>
        <v>341.3074843970594</v>
      </c>
      <c r="F202" s="16">
        <f t="shared" si="117"/>
        <v>260.54270133885768</v>
      </c>
      <c r="G202" s="15">
        <f t="shared" si="145"/>
        <v>310.16079698226235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7.2761743962776428</v>
      </c>
      <c r="O202" s="14">
        <f t="shared" si="119"/>
        <v>310.16079698226235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083.3427960113709</v>
      </c>
      <c r="BL202" s="74">
        <f t="shared" si="123"/>
        <v>0</v>
      </c>
      <c r="BM202" s="14">
        <f t="shared" si="146"/>
        <v>5383.1847321510613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5818.9246034280077</v>
      </c>
      <c r="CM202" s="15">
        <f t="shared" si="128"/>
        <v>5818.9246034280077</v>
      </c>
      <c r="CN202" s="15">
        <f t="shared" si="115"/>
        <v>6232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10.394534851825203</v>
      </c>
      <c r="E203" s="16">
        <f t="shared" si="116"/>
        <v>341.59197373829858</v>
      </c>
      <c r="F203" s="16">
        <f t="shared" si="117"/>
        <v>260.54270133885768</v>
      </c>
      <c r="G203" s="15">
        <f t="shared" si="145"/>
        <v>299.76626213043716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10.394534851825203</v>
      </c>
      <c r="O203" s="14">
        <f t="shared" si="119"/>
        <v>299.76626213043716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119.5196821420268</v>
      </c>
      <c r="BL203" s="74">
        <f t="shared" si="123"/>
        <v>0</v>
      </c>
      <c r="BM203" s="14">
        <f t="shared" si="146"/>
        <v>5383.1847321510613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5829.3191382798332</v>
      </c>
      <c r="CM203" s="15">
        <f t="shared" si="128"/>
        <v>5829.3191382798332</v>
      </c>
      <c r="CN203" s="15">
        <f t="shared" si="115"/>
        <v>6262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15.591802277737804</v>
      </c>
      <c r="E204" s="16">
        <f t="shared" si="116"/>
        <v>338.50216109324145</v>
      </c>
      <c r="F204" s="16">
        <f t="shared" si="117"/>
        <v>259.16999735541282</v>
      </c>
      <c r="G204" s="15">
        <f t="shared" si="145"/>
        <v>284.17445985269933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15.591802277737804</v>
      </c>
      <c r="O204" s="14">
        <f t="shared" si="119"/>
        <v>284.17445985269933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231.7030762967943</v>
      </c>
      <c r="BL204" s="74">
        <f t="shared" si="123"/>
        <v>0</v>
      </c>
      <c r="BM204" s="14">
        <f t="shared" si="146"/>
        <v>5383.1847321510613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5844.9109405575709</v>
      </c>
      <c r="CM204" s="15">
        <f t="shared" si="128"/>
        <v>5844.9109405575709</v>
      </c>
      <c r="CN204" s="15">
        <f t="shared" si="115"/>
        <v>6292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8.710162733285365</v>
      </c>
      <c r="E205" s="16">
        <f t="shared" si="116"/>
        <v>328.61789869389747</v>
      </c>
      <c r="F205" s="16">
        <f t="shared" si="117"/>
        <v>253.36142938897635</v>
      </c>
      <c r="G205" s="15">
        <f t="shared" si="145"/>
        <v>265.46429711941397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8.710162733285365</v>
      </c>
      <c r="O205" s="14">
        <f t="shared" si="119"/>
        <v>265.46429711941397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283.8092690292997</v>
      </c>
      <c r="BL205" s="74">
        <f t="shared" si="123"/>
        <v>0</v>
      </c>
      <c r="BM205" s="14">
        <f t="shared" si="146"/>
        <v>5383.1847321510613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5863.6211032908559</v>
      </c>
      <c r="CM205" s="15">
        <f t="shared" si="128"/>
        <v>5863.6211032908559</v>
      </c>
      <c r="CN205" s="15">
        <f t="shared" si="115"/>
        <v>6322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25.986337129563008</v>
      </c>
      <c r="E206" s="16">
        <f t="shared" si="116"/>
        <v>313.06515783160705</v>
      </c>
      <c r="F206" s="16">
        <f t="shared" si="117"/>
        <v>243.58809330242494</v>
      </c>
      <c r="G206" s="15">
        <f t="shared" si="145"/>
        <v>239.47795998985097</v>
      </c>
      <c r="H206">
        <f t="shared" si="148"/>
        <v>1</v>
      </c>
      <c r="I206" s="16" cm="1">
        <f t="array" ref="I206">IF(H206=1,MAX((E206:E212)-G206,27),0)</f>
        <v>73.58719784175608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99.573534971319091</v>
      </c>
      <c r="O206" s="14">
        <f t="shared" si="119"/>
        <v>239.47795998985097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389.7373690602121</v>
      </c>
      <c r="BL206" s="74">
        <f t="shared" si="123"/>
        <v>274.42643301340286</v>
      </c>
      <c r="BM206" s="14">
        <f t="shared" si="146"/>
        <v>5108.7582991376585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5963.1946382621754</v>
      </c>
      <c r="CM206" s="15">
        <f t="shared" si="128"/>
        <v>5963.1946382621754</v>
      </c>
      <c r="CN206" s="15">
        <f t="shared" si="115"/>
        <v>6352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15.591802277737804</v>
      </c>
      <c r="E207" s="16">
        <f t="shared" si="116"/>
        <v>281.3323034354911</v>
      </c>
      <c r="F207" s="16">
        <f t="shared" si="117"/>
        <v>221.03901694714062</v>
      </c>
      <c r="G207" s="15">
        <f t="shared" si="145"/>
        <v>297.47335555386928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15.591802277737804</v>
      </c>
      <c r="O207" s="14">
        <f t="shared" si="119"/>
        <v>297.47335555386928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919.2790210437545</v>
      </c>
      <c r="BL207" s="74">
        <f t="shared" si="123"/>
        <v>0</v>
      </c>
      <c r="BM207" s="14">
        <f t="shared" si="146"/>
        <v>5108.7582991376585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5978.7864405399132</v>
      </c>
      <c r="CM207" s="15">
        <f t="shared" si="128"/>
        <v>5978.7864405399132</v>
      </c>
      <c r="CN207" s="15">
        <f t="shared" si="115"/>
        <v>6382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10.394534851825203</v>
      </c>
      <c r="E208" s="16">
        <f t="shared" si="116"/>
        <v>270.91025614830437</v>
      </c>
      <c r="F208" s="16">
        <f t="shared" si="117"/>
        <v>213.57349042202884</v>
      </c>
      <c r="G208" s="15">
        <f t="shared" si="145"/>
        <v>287.07882070204408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10.394534851825203</v>
      </c>
      <c r="O208" s="14">
        <f t="shared" si="119"/>
        <v>287.07882070204408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987.5650894895441</v>
      </c>
      <c r="BL208" s="74">
        <f t="shared" si="123"/>
        <v>0</v>
      </c>
      <c r="BM208" s="14">
        <f t="shared" si="146"/>
        <v>5108.7582991376585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5989.1809753917387</v>
      </c>
      <c r="CM208" s="15">
        <f t="shared" si="128"/>
        <v>5989.1809753917387</v>
      </c>
      <c r="CN208" s="15">
        <f t="shared" si="115"/>
        <v>6412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7.2761743962776428</v>
      </c>
      <c r="E209" s="16">
        <f t="shared" si="116"/>
        <v>270.18756321278329</v>
      </c>
      <c r="F209" s="16">
        <f t="shared" si="117"/>
        <v>210.67871240002503</v>
      </c>
      <c r="G209" s="15">
        <f t="shared" si="145"/>
        <v>279.80264630576642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7.2761743962776428</v>
      </c>
      <c r="O209" s="14">
        <f t="shared" si="119"/>
        <v>279.80264630576642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062.8153767013573</v>
      </c>
      <c r="BL209" s="74">
        <f t="shared" si="123"/>
        <v>0</v>
      </c>
      <c r="BM209" s="14">
        <f t="shared" si="146"/>
        <v>5108.7582991376585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5996.4571497880161</v>
      </c>
      <c r="CM209" s="15">
        <f t="shared" si="128"/>
        <v>5996.4571497880161</v>
      </c>
      <c r="CN209" s="15">
        <f t="shared" si="115"/>
        <v>6442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10.394534851825203</v>
      </c>
      <c r="E210" s="16">
        <f t="shared" si="116"/>
        <v>269.11210696055048</v>
      </c>
      <c r="F210" s="16">
        <f t="shared" si="117"/>
        <v>209.40326088349863</v>
      </c>
      <c r="G210" s="15">
        <f t="shared" si="145"/>
        <v>269.40811145394122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10.394534851825203</v>
      </c>
      <c r="O210" s="14">
        <f t="shared" si="119"/>
        <v>269.40811145394122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143.602302314684</v>
      </c>
      <c r="BL210" s="74">
        <f t="shared" si="123"/>
        <v>27</v>
      </c>
      <c r="BM210" s="14">
        <f t="shared" si="146"/>
        <v>5081.7582991376585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6006.8516846398416</v>
      </c>
      <c r="CM210" s="15">
        <f t="shared" si="128"/>
        <v>6006.8516846398416</v>
      </c>
      <c r="CN210" s="15">
        <f t="shared" si="115"/>
        <v>6472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15.591802277737804</v>
      </c>
      <c r="E211" s="16">
        <f t="shared" si="116"/>
        <v>263.65497134805196</v>
      </c>
      <c r="F211" s="16">
        <f t="shared" si="117"/>
        <v>205.51245339980295</v>
      </c>
      <c r="G211" s="15">
        <f t="shared" si="145"/>
        <v>253.81630917620342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15.591802277737804</v>
      </c>
      <c r="O211" s="14">
        <f t="shared" si="119"/>
        <v>253.81630917620342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144.9486007176465</v>
      </c>
      <c r="BL211" s="74">
        <f t="shared" si="123"/>
        <v>27</v>
      </c>
      <c r="BM211" s="14">
        <f t="shared" si="146"/>
        <v>5054.7582991376585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6022.4434869175793</v>
      </c>
      <c r="CM211" s="15">
        <f t="shared" si="128"/>
        <v>6022.4434869175793</v>
      </c>
      <c r="CN211" s="15">
        <f t="shared" si="115"/>
        <v>6502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8.710162733285365</v>
      </c>
      <c r="E212" s="16">
        <f t="shared" si="116"/>
        <v>249.52644038460488</v>
      </c>
      <c r="F212" s="16">
        <f t="shared" si="117"/>
        <v>195.36549470644741</v>
      </c>
      <c r="G212" s="15">
        <f t="shared" si="145"/>
        <v>235.10614644291806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8.710162733285365</v>
      </c>
      <c r="O212" s="14">
        <f t="shared" si="119"/>
        <v>235.10614644291806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150.223805114596</v>
      </c>
      <c r="BL212" s="74">
        <f t="shared" si="123"/>
        <v>27</v>
      </c>
      <c r="BM212" s="14">
        <f t="shared" si="146"/>
        <v>5027.7582991376585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6041.1536496508643</v>
      </c>
      <c r="CM212" s="15">
        <f t="shared" si="128"/>
        <v>6041.1536496508643</v>
      </c>
      <c r="CN212" s="15">
        <f t="shared" si="115"/>
        <v>6532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25.986337129563008</v>
      </c>
      <c r="E213" s="16">
        <f t="shared" si="116"/>
        <v>228.81924258031702</v>
      </c>
      <c r="F213" s="16">
        <f t="shared" si="117"/>
        <v>179.45584235276857</v>
      </c>
      <c r="G213" s="15">
        <f t="shared" si="145"/>
        <v>209.11980931335506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25.986337129563008</v>
      </c>
      <c r="O213" s="14">
        <f t="shared" si="119"/>
        <v>209.11980931335506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370.7476401379727</v>
      </c>
      <c r="BL213" s="74">
        <f t="shared" si="123"/>
        <v>27</v>
      </c>
      <c r="BM213" s="14">
        <f t="shared" si="146"/>
        <v>5000.7582991376585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6067.1399867804275</v>
      </c>
      <c r="CM213" s="15">
        <f t="shared" si="128"/>
        <v>6067.1399867804275</v>
      </c>
      <c r="CN213" s="15">
        <f t="shared" si="115"/>
        <v>6562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15.591802277737804</v>
      </c>
      <c r="E214" s="16">
        <f t="shared" si="116"/>
        <v>184.05360113493407</v>
      </c>
      <c r="F214" s="16">
        <f t="shared" si="117"/>
        <v>141.44879654271929</v>
      </c>
      <c r="G214" s="15">
        <f t="shared" si="145"/>
        <v>193.52800703561726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15.591802277737804</v>
      </c>
      <c r="O214" s="14">
        <f t="shared" si="119"/>
        <v>193.52800703561726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720.9790840001015</v>
      </c>
      <c r="BL214" s="74">
        <f t="shared" si="123"/>
        <v>0</v>
      </c>
      <c r="BM214" s="14">
        <f t="shared" si="146"/>
        <v>5000.7582991376585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6082.7317890581653</v>
      </c>
      <c r="CM214" s="15">
        <f t="shared" si="128"/>
        <v>6082.7317890581653</v>
      </c>
      <c r="CN214" s="15">
        <f t="shared" si="115"/>
        <v>6592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10.394534851825203</v>
      </c>
      <c r="E215" s="16">
        <f t="shared" si="116"/>
        <v>167.02395877167942</v>
      </c>
      <c r="F215" s="16">
        <f t="shared" si="117"/>
        <v>125.0378984785161</v>
      </c>
      <c r="G215" s="15">
        <f t="shared" si="145"/>
        <v>183.13347218379207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10.394534851825203</v>
      </c>
      <c r="O215" s="14">
        <f t="shared" si="119"/>
        <v>183.13347218379207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896.0707678858216</v>
      </c>
      <c r="BL215" s="74">
        <f t="shared" si="123"/>
        <v>0</v>
      </c>
      <c r="BM215" s="14">
        <f t="shared" si="146"/>
        <v>5000.7582991376585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6093.1263239099908</v>
      </c>
      <c r="CM215" s="15">
        <f t="shared" si="128"/>
        <v>6093.1263239099908</v>
      </c>
      <c r="CN215" s="15">
        <f t="shared" si="115"/>
        <v>6622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7.2761743962776428</v>
      </c>
      <c r="E216" s="16">
        <f t="shared" si="116"/>
        <v>165.79678771019073</v>
      </c>
      <c r="F216" s="16">
        <f t="shared" si="117"/>
        <v>118.38781488397473</v>
      </c>
      <c r="G216" s="15">
        <f t="shared" si="145"/>
        <v>175.85729778751443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7.2761743962776428</v>
      </c>
      <c r="O216" s="14">
        <f t="shared" si="119"/>
        <v>175.85729778751443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980.4784879219155</v>
      </c>
      <c r="BL216" s="74">
        <f t="shared" si="123"/>
        <v>0</v>
      </c>
      <c r="BM216" s="14">
        <f t="shared" si="146"/>
        <v>5000.7582991376585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6100.4024983062682</v>
      </c>
      <c r="CM216" s="15">
        <f t="shared" si="128"/>
        <v>6100.4024983062682</v>
      </c>
      <c r="CN216" s="15">
        <f t="shared" si="115"/>
        <v>6652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5.1972674259126013</v>
      </c>
      <c r="E217" s="16">
        <f t="shared" si="116"/>
        <v>164.20600849441576</v>
      </c>
      <c r="F217" s="16">
        <f t="shared" si="117"/>
        <v>115.68987207994282</v>
      </c>
      <c r="G217" s="15">
        <f t="shared" si="145"/>
        <v>170.66003036160183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5.1972674259126013</v>
      </c>
      <c r="O217" s="14">
        <f t="shared" si="119"/>
        <v>170.66003036160183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991.3351445052899</v>
      </c>
      <c r="BL217" s="74">
        <f t="shared" si="123"/>
        <v>0</v>
      </c>
      <c r="BM217" s="14">
        <f t="shared" si="146"/>
        <v>5000.7582991376585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6105.5997657321805</v>
      </c>
      <c r="CM217" s="15">
        <f t="shared" si="128"/>
        <v>6105.5997657321805</v>
      </c>
      <c r="CN217" s="15">
        <f t="shared" si="115"/>
        <v>6682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7.7959011388689019</v>
      </c>
      <c r="E218" s="16">
        <f t="shared" si="116"/>
        <v>163.32671501452904</v>
      </c>
      <c r="F218" s="16">
        <f t="shared" si="117"/>
        <v>114.96805705730348</v>
      </c>
      <c r="G218" s="15">
        <f t="shared" si="145"/>
        <v>162.86412922273291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7.7959011388689019</v>
      </c>
      <c r="O218" s="14">
        <f t="shared" si="119"/>
        <v>162.86412922273291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29.0675995326637</v>
      </c>
      <c r="BL218" s="74">
        <f t="shared" si="123"/>
        <v>0</v>
      </c>
      <c r="BM218" s="14">
        <f t="shared" si="146"/>
        <v>5000.7582991376585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6113.3956668710498</v>
      </c>
      <c r="CM218" s="15">
        <f t="shared" si="128"/>
        <v>6113.3956668710498</v>
      </c>
      <c r="CN218" s="15">
        <f t="shared" si="115"/>
        <v>6712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9.3550813666426826</v>
      </c>
      <c r="E219" s="16">
        <f t="shared" si="116"/>
        <v>158.85947492128238</v>
      </c>
      <c r="F219" s="16">
        <f t="shared" si="117"/>
        <v>112.79880865076181</v>
      </c>
      <c r="G219" s="15">
        <f t="shared" si="145"/>
        <v>153.50904785609023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9.3550813666426826</v>
      </c>
      <c r="O219" s="14">
        <f t="shared" si="119"/>
        <v>153.50904785609023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074.34654556551</v>
      </c>
      <c r="BL219" s="74">
        <f t="shared" si="123"/>
        <v>0</v>
      </c>
      <c r="BM219" s="14">
        <f t="shared" si="146"/>
        <v>5000.7582991376585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6122.7507482376923</v>
      </c>
      <c r="CM219" s="15">
        <f t="shared" si="128"/>
        <v>6122.7507482376923</v>
      </c>
      <c r="CN219" s="15">
        <f t="shared" si="115"/>
        <v>6742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2.993168564781504</v>
      </c>
      <c r="E220" s="16">
        <f t="shared" si="116"/>
        <v>153.14827689462555</v>
      </c>
      <c r="F220" s="16">
        <f t="shared" si="117"/>
        <v>109.34287905078318</v>
      </c>
      <c r="G220" s="15">
        <f t="shared" si="145"/>
        <v>140.51587929130872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2.993168564781504</v>
      </c>
      <c r="O220" s="14">
        <f t="shared" si="119"/>
        <v>140.51587929130872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37.2339706111306</v>
      </c>
      <c r="BL220" s="74">
        <f t="shared" si="123"/>
        <v>0</v>
      </c>
      <c r="BM220" s="14">
        <f t="shared" si="146"/>
        <v>5000.7582991376585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6135.7439168024739</v>
      </c>
      <c r="CM220" s="15">
        <f t="shared" si="128"/>
        <v>6135.7439168024739</v>
      </c>
      <c r="CN220" s="15">
        <f t="shared" si="115"/>
        <v>6772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7.7959011388689019</v>
      </c>
      <c r="E221" s="16">
        <f t="shared" si="116"/>
        <v>141.47943667892</v>
      </c>
      <c r="F221" s="16">
        <f t="shared" si="117"/>
        <v>101.36006610768538</v>
      </c>
      <c r="G221" s="15">
        <f t="shared" si="145"/>
        <v>132.71997815243981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7.7959011388689019</v>
      </c>
      <c r="O221" s="14">
        <f t="shared" si="119"/>
        <v>132.71997815243981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196.7495210219986</v>
      </c>
      <c r="BL221" s="74">
        <f t="shared" si="123"/>
        <v>0</v>
      </c>
      <c r="BM221" s="14">
        <f t="shared" si="146"/>
        <v>5000.7582991376585</v>
      </c>
      <c r="BN221" s="15">
        <f t="shared" si="124"/>
        <v>1195.9912218843401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195.9912218843401</v>
      </c>
      <c r="CK221" s="15">
        <f t="shared" si="127"/>
        <v>1195.9912218843401</v>
      </c>
      <c r="CL221" s="83">
        <f t="shared" si="147"/>
        <v>6143.5398179413432</v>
      </c>
      <c r="CM221" s="15">
        <f t="shared" si="128"/>
        <v>6143.5398179413432</v>
      </c>
      <c r="CN221" s="15">
        <f t="shared" si="115"/>
        <v>6802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5.1972674259126013</v>
      </c>
      <c r="E222" s="16">
        <f t="shared" si="116"/>
        <v>144.42621027532294</v>
      </c>
      <c r="F222" s="16">
        <f t="shared" si="117"/>
        <v>98.793935340306362</v>
      </c>
      <c r="G222" s="15">
        <f t="shared" si="145"/>
        <v>127.52271072652721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5.1972674259126013</v>
      </c>
      <c r="O222" s="14">
        <f t="shared" si="119"/>
        <v>127.52271072652721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29.002385820877</v>
      </c>
      <c r="BL222" s="74">
        <f t="shared" si="123"/>
        <v>0</v>
      </c>
      <c r="BM222" s="14">
        <f t="shared" si="146"/>
        <v>6196.7495210219986</v>
      </c>
      <c r="BN222" s="15">
        <f t="shared" si="124"/>
        <v>232.25286479887836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2.25286479887836</v>
      </c>
      <c r="CK222" s="15">
        <f t="shared" si="127"/>
        <v>232.25286479887836</v>
      </c>
      <c r="CL222" s="83">
        <f t="shared" si="147"/>
        <v>6148.7370853672555</v>
      </c>
      <c r="CM222" s="15">
        <f t="shared" si="128"/>
        <v>6148.7370853672555</v>
      </c>
      <c r="CN222" s="15">
        <f t="shared" si="115"/>
        <v>6832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3.6380871981388214</v>
      </c>
      <c r="E223" s="16">
        <f t="shared" si="116"/>
        <v>158.85947492128241</v>
      </c>
      <c r="F223" s="16">
        <f t="shared" si="117"/>
        <v>97.950813724137049</v>
      </c>
      <c r="G223" s="15">
        <f t="shared" si="145"/>
        <v>123.88462352838839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3.6380871981388214</v>
      </c>
      <c r="O223" s="14">
        <f t="shared" si="119"/>
        <v>123.88462352838839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30.8229245423317</v>
      </c>
      <c r="BL223" s="74">
        <f t="shared" si="123"/>
        <v>0</v>
      </c>
      <c r="BM223" s="14">
        <f t="shared" si="146"/>
        <v>6429.002385820877</v>
      </c>
      <c r="BN223" s="15">
        <f t="shared" si="124"/>
        <v>101.8205387214548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1.8205387214548</v>
      </c>
      <c r="CK223" s="15">
        <f t="shared" si="127"/>
        <v>101.8205387214548</v>
      </c>
      <c r="CL223" s="83">
        <f t="shared" si="147"/>
        <v>6152.3751725653947</v>
      </c>
      <c r="CM223" s="15">
        <f t="shared" si="128"/>
        <v>6152.3751725653947</v>
      </c>
      <c r="CN223" s="15">
        <f t="shared" si="115"/>
        <v>6862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3.897950569434451</v>
      </c>
      <c r="E224" s="16">
        <f t="shared" si="116"/>
        <v>162.96435602626508</v>
      </c>
      <c r="F224" s="16">
        <f t="shared" si="117"/>
        <v>97.703513002071603</v>
      </c>
      <c r="G224" s="15">
        <f t="shared" si="145"/>
        <v>119.98667295895393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3.897950569434451</v>
      </c>
      <c r="O224" s="14">
        <f t="shared" si="119"/>
        <v>119.98667295895393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49.6891520560193</v>
      </c>
      <c r="BL224" s="74">
        <f t="shared" si="123"/>
        <v>0</v>
      </c>
      <c r="BM224" s="14">
        <f t="shared" si="146"/>
        <v>6530.8229245423317</v>
      </c>
      <c r="BN224" s="15">
        <f t="shared" si="124"/>
        <v>18.866227513687591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8.866227513687591</v>
      </c>
      <c r="CK224" s="15">
        <f t="shared" si="127"/>
        <v>18.866227513687591</v>
      </c>
      <c r="CL224" s="83">
        <f t="shared" si="147"/>
        <v>6156.2731231348289</v>
      </c>
      <c r="CM224" s="15">
        <f t="shared" si="128"/>
        <v>6156.2731231348289</v>
      </c>
      <c r="CN224" s="15">
        <f t="shared" si="115"/>
        <v>6892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5.8469258541516762</v>
      </c>
      <c r="E225" s="16">
        <f t="shared" si="116"/>
        <v>163.86996073073232</v>
      </c>
      <c r="F225" s="16">
        <f t="shared" si="117"/>
        <v>98.587839066203259</v>
      </c>
      <c r="G225" s="15">
        <f t="shared" si="145"/>
        <v>114.13974710480225</v>
      </c>
      <c r="H225">
        <f t="shared" si="148"/>
        <v>1</v>
      </c>
      <c r="I225" s="16" cm="1">
        <f t="array" ref="I225">IF(H225=1,MAX((E225:E231)-G225,27),0)</f>
        <v>83.612979066275742</v>
      </c>
      <c r="J225" s="16">
        <f t="shared" si="118"/>
        <v>0</v>
      </c>
      <c r="K225" s="17">
        <f t="shared" si="150"/>
        <v>1</v>
      </c>
      <c r="L225" s="16">
        <f t="shared" si="149"/>
        <v>89.459904920427419</v>
      </c>
      <c r="O225" s="14">
        <f t="shared" si="119"/>
        <v>114.13974710480225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593.3543978498274</v>
      </c>
      <c r="BL225" s="74">
        <f t="shared" si="123"/>
        <v>154.36201302286094</v>
      </c>
      <c r="BM225" s="14">
        <f t="shared" si="146"/>
        <v>6395.3271390331583</v>
      </c>
      <c r="BN225" s="15">
        <f t="shared" si="124"/>
        <v>198.02725881666902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8.02725881666902</v>
      </c>
      <c r="CK225" s="15">
        <f t="shared" si="127"/>
        <v>352.38927183952995</v>
      </c>
      <c r="CL225" s="83">
        <f t="shared" si="147"/>
        <v>6245.733028055256</v>
      </c>
      <c r="CM225" s="15">
        <f t="shared" si="128"/>
        <v>6245.733028055256</v>
      </c>
      <c r="CN225" s="15">
        <f t="shared" si="115"/>
        <v>6922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7.0163110249820111</v>
      </c>
      <c r="E226" s="16">
        <f t="shared" si="116"/>
        <v>162.22074493617089</v>
      </c>
      <c r="F226" s="16">
        <f t="shared" si="117"/>
        <v>101.16931202701501</v>
      </c>
      <c r="G226" s="15">
        <f t="shared" si="145"/>
        <v>190.73641514609596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7.0163110249820111</v>
      </c>
      <c r="O226" s="14">
        <f t="shared" si="119"/>
        <v>190.73641514609596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258.4786257484357</v>
      </c>
      <c r="BL226" s="74">
        <f t="shared" si="123"/>
        <v>56.425110186681977</v>
      </c>
      <c r="BM226" s="14">
        <f t="shared" si="146"/>
        <v>6536.9292876631453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6252.7493390802383</v>
      </c>
      <c r="CM226" s="15">
        <f t="shared" si="128"/>
        <v>6252.7493390802383</v>
      </c>
      <c r="CN226" s="15">
        <f t="shared" si="115"/>
        <v>6952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9.7448764235861276</v>
      </c>
      <c r="E227" s="16">
        <f t="shared" si="116"/>
        <v>161.5964692668542</v>
      </c>
      <c r="F227" s="16">
        <f t="shared" si="117"/>
        <v>105.02689235532723</v>
      </c>
      <c r="G227" s="15">
        <f t="shared" si="145"/>
        <v>180.99153872250983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9.7448764235861276</v>
      </c>
      <c r="O227" s="14">
        <f t="shared" si="119"/>
        <v>180.99153872250983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21.0777934897878</v>
      </c>
      <c r="BL227" s="74">
        <f t="shared" si="123"/>
        <v>0</v>
      </c>
      <c r="BM227" s="14">
        <f t="shared" si="146"/>
        <v>6536.9292876631453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6262.4942155038243</v>
      </c>
      <c r="CM227" s="15">
        <f t="shared" si="128"/>
        <v>6262.4942155038243</v>
      </c>
      <c r="CN227" s="15">
        <f t="shared" si="115"/>
        <v>6982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5.8469258541516762</v>
      </c>
      <c r="E228" s="16">
        <f t="shared" si="116"/>
        <v>161.5964692668542</v>
      </c>
      <c r="F228" s="16">
        <f t="shared" si="117"/>
        <v>112.52719936812579</v>
      </c>
      <c r="G228" s="15">
        <f t="shared" si="145"/>
        <v>175.14461286835817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5.8469258541516762</v>
      </c>
      <c r="O228" s="14">
        <f t="shared" si="119"/>
        <v>175.14461286835817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288.0230593718516</v>
      </c>
      <c r="BL228" s="74">
        <f t="shared" si="123"/>
        <v>0</v>
      </c>
      <c r="BM228" s="14">
        <f t="shared" si="146"/>
        <v>6536.9292876631453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6268.3411413579761</v>
      </c>
      <c r="CM228" s="15">
        <f t="shared" si="128"/>
        <v>6268.3411413579761</v>
      </c>
      <c r="CN228" s="15">
        <f t="shared" si="115"/>
        <v>7012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3.897950569434451</v>
      </c>
      <c r="E229" s="16">
        <f t="shared" si="116"/>
        <v>170.85261806832801</v>
      </c>
      <c r="F229" s="16">
        <f t="shared" si="117"/>
        <v>114.71954653036383</v>
      </c>
      <c r="G229" s="15">
        <f t="shared" si="145"/>
        <v>171.24666229892372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3.897950569434451</v>
      </c>
      <c r="O229" s="14">
        <f t="shared" si="119"/>
        <v>171.24666229892372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329.9879783279439</v>
      </c>
      <c r="BL229" s="74">
        <f t="shared" si="123"/>
        <v>81</v>
      </c>
      <c r="BM229" s="14">
        <f t="shared" si="146"/>
        <v>6455.9292876631453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6272.2390919274103</v>
      </c>
      <c r="CM229" s="15">
        <f t="shared" si="128"/>
        <v>6272.2390919274103</v>
      </c>
      <c r="CN229" s="15">
        <f t="shared" si="115"/>
        <v>7042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2.7285653986041161</v>
      </c>
      <c r="E230" s="16">
        <f t="shared" si="116"/>
        <v>191.39338620959745</v>
      </c>
      <c r="F230" s="16">
        <f t="shared" si="117"/>
        <v>115.47579847183333</v>
      </c>
      <c r="G230" s="15">
        <f t="shared" si="145"/>
        <v>168.51809690031962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2.7285653986041161</v>
      </c>
      <c r="O230" s="14">
        <f t="shared" si="119"/>
        <v>168.51809690031962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197.3342784190318</v>
      </c>
      <c r="BL230" s="74">
        <f t="shared" si="123"/>
        <v>27</v>
      </c>
      <c r="BM230" s="14">
        <f t="shared" si="146"/>
        <v>6428.9292876631453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6274.967657326014</v>
      </c>
      <c r="CM230" s="15">
        <f t="shared" si="128"/>
        <v>6274.967657326014</v>
      </c>
      <c r="CN230" s="15">
        <f t="shared" si="115"/>
        <v>7072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3.897950569434451</v>
      </c>
      <c r="E231" s="16">
        <f t="shared" si="116"/>
        <v>197.752726171078</v>
      </c>
      <c r="F231" s="16">
        <f t="shared" si="117"/>
        <v>115.68987207994284</v>
      </c>
      <c r="G231" s="15">
        <f t="shared" si="145"/>
        <v>164.62014633088518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3.897950569434451</v>
      </c>
      <c r="O231" s="14">
        <f t="shared" si="119"/>
        <v>164.62014633088518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173.3378674161186</v>
      </c>
      <c r="BL231" s="74">
        <f t="shared" si="123"/>
        <v>0</v>
      </c>
      <c r="BM231" s="14">
        <f t="shared" si="146"/>
        <v>6428.9292876631453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6278.8656078954482</v>
      </c>
      <c r="CM231" s="15">
        <f t="shared" si="128"/>
        <v>6278.8656078954482</v>
      </c>
      <c r="CN231" s="15">
        <f t="shared" si="115"/>
        <v>7102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5.8469258541516762</v>
      </c>
      <c r="E232" s="16">
        <f t="shared" si="116"/>
        <v>199.51680474421829</v>
      </c>
      <c r="F232" s="16">
        <f t="shared" si="117"/>
        <v>117.41820742161178</v>
      </c>
      <c r="G232" s="15">
        <f t="shared" si="145"/>
        <v>158.77322047673351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5.8469258541516762</v>
      </c>
      <c r="O232" s="14">
        <f t="shared" si="119"/>
        <v>158.77322047673351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289.2512745397535</v>
      </c>
      <c r="BL232" s="74">
        <f t="shared" si="123"/>
        <v>27</v>
      </c>
      <c r="BM232" s="14">
        <f t="shared" si="146"/>
        <v>6401.9292876631453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6284.7125337496</v>
      </c>
      <c r="CM232" s="15">
        <f t="shared" si="128"/>
        <v>6284.7125337496</v>
      </c>
      <c r="CN232" s="15">
        <f t="shared" si="115"/>
        <v>7132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7.0163110249820111</v>
      </c>
      <c r="E233" s="16">
        <f t="shared" si="116"/>
        <v>198.64649313847838</v>
      </c>
      <c r="F233" s="16">
        <f t="shared" si="117"/>
        <v>122.22916895608499</v>
      </c>
      <c r="G233" s="15">
        <f t="shared" si="145"/>
        <v>151.75690945175151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7.0163110249820111</v>
      </c>
      <c r="O233" s="14">
        <f t="shared" si="119"/>
        <v>151.75690945175151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401.567803455765</v>
      </c>
      <c r="BL233" s="74">
        <f t="shared" si="123"/>
        <v>0</v>
      </c>
      <c r="BM233" s="14">
        <f t="shared" si="146"/>
        <v>6401.9292876631453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6291.7288447745823</v>
      </c>
      <c r="CM233" s="15">
        <f t="shared" si="128"/>
        <v>6291.7288447745823</v>
      </c>
      <c r="CN233" s="15">
        <f t="shared" si="115"/>
        <v>7162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9.7448764235861276</v>
      </c>
      <c r="E234" s="16">
        <f t="shared" si="116"/>
        <v>197.11092955011486</v>
      </c>
      <c r="F234" s="16">
        <f t="shared" si="117"/>
        <v>129.25369196780667</v>
      </c>
      <c r="G234" s="15">
        <f t="shared" si="145"/>
        <v>142.01203302816538</v>
      </c>
      <c r="H234">
        <f t="shared" si="148"/>
        <v>1</v>
      </c>
      <c r="I234" s="16" cm="1">
        <f t="array" ref="I234">IF(H234=1,MAX((E234:E240)-G234,27),0)</f>
        <v>70.233442530454994</v>
      </c>
      <c r="J234" s="16">
        <f t="shared" si="118"/>
        <v>0</v>
      </c>
      <c r="K234" s="17">
        <f t="shared" si="150"/>
        <v>1</v>
      </c>
      <c r="L234" s="16">
        <f t="shared" si="149"/>
        <v>79.978318954041129</v>
      </c>
      <c r="O234" s="14">
        <f t="shared" si="119"/>
        <v>142.01203302816538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764.9430897119064</v>
      </c>
      <c r="BL234" s="74">
        <f t="shared" si="123"/>
        <v>135.53310153935621</v>
      </c>
      <c r="BM234" s="14">
        <f t="shared" si="146"/>
        <v>6266.3961861237894</v>
      </c>
      <c r="BN234" s="15">
        <f t="shared" si="124"/>
        <v>1498.5469035881169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8.5469035881169</v>
      </c>
      <c r="CK234" s="15">
        <f t="shared" si="127"/>
        <v>1634.0800051274732</v>
      </c>
      <c r="CL234" s="83">
        <f t="shared" si="147"/>
        <v>6371.7071637286235</v>
      </c>
      <c r="CM234" s="15">
        <f t="shared" si="128"/>
        <v>6371.7071637286235</v>
      </c>
      <c r="CN234" s="15">
        <f t="shared" si="115"/>
        <v>7192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5.8469258541516762</v>
      </c>
      <c r="E235" s="16">
        <f t="shared" si="116"/>
        <v>194.55233553624751</v>
      </c>
      <c r="F235" s="16">
        <f t="shared" si="117"/>
        <v>142.55147934192888</v>
      </c>
      <c r="G235" s="15">
        <f t="shared" si="145"/>
        <v>206.39854970446871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5.8469258541516762</v>
      </c>
      <c r="O235" s="14">
        <f t="shared" si="119"/>
        <v>206.39854970446871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896.7578614241393</v>
      </c>
      <c r="BL235" s="74">
        <f t="shared" si="123"/>
        <v>54</v>
      </c>
      <c r="BM235" s="14">
        <f t="shared" si="146"/>
        <v>7710.9430897119064</v>
      </c>
      <c r="BN235" s="15">
        <f t="shared" si="124"/>
        <v>185.81477171223287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85.81477171223287</v>
      </c>
      <c r="CK235" s="15">
        <f t="shared" si="127"/>
        <v>239.81477171223287</v>
      </c>
      <c r="CL235" s="83">
        <f t="shared" si="147"/>
        <v>6377.5540895827753</v>
      </c>
      <c r="CM235" s="15">
        <f t="shared" si="128"/>
        <v>6377.5540895827753</v>
      </c>
      <c r="CN235" s="15">
        <f t="shared" si="115"/>
        <v>7222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3.897950569434451</v>
      </c>
      <c r="E236" s="16">
        <f t="shared" si="116"/>
        <v>198.43794840922209</v>
      </c>
      <c r="F236" s="16">
        <f t="shared" si="117"/>
        <v>146.38078848528573</v>
      </c>
      <c r="G236" s="15">
        <f t="shared" si="145"/>
        <v>202.50059913503426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3.897950569434451</v>
      </c>
      <c r="O236" s="14">
        <f t="shared" si="119"/>
        <v>202.50059913503426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939.9030763576184</v>
      </c>
      <c r="BL236" s="74">
        <f t="shared" si="123"/>
        <v>0</v>
      </c>
      <c r="BM236" s="14">
        <f t="shared" si="146"/>
        <v>7896.7578614241393</v>
      </c>
      <c r="BN236" s="15">
        <f t="shared" si="124"/>
        <v>43.14521493347911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3.14521493347911</v>
      </c>
      <c r="CK236" s="15">
        <f t="shared" si="127"/>
        <v>43.14521493347911</v>
      </c>
      <c r="CL236" s="83">
        <f t="shared" si="147"/>
        <v>6381.4520401522095</v>
      </c>
      <c r="CM236" s="15">
        <f t="shared" si="128"/>
        <v>6381.4520401522095</v>
      </c>
      <c r="CN236" s="15">
        <f t="shared" si="115"/>
        <v>7252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2.7285653986041161</v>
      </c>
      <c r="E237" s="16">
        <f t="shared" si="116"/>
        <v>209.29796646001222</v>
      </c>
      <c r="F237" s="16">
        <f t="shared" si="117"/>
        <v>147.63688687874262</v>
      </c>
      <c r="G237" s="15">
        <f t="shared" si="145"/>
        <v>199.77203373643016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2.7285653986041161</v>
      </c>
      <c r="O237" s="14">
        <f t="shared" si="119"/>
        <v>199.77203373643016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040.4422984939747</v>
      </c>
      <c r="BL237" s="74">
        <f t="shared" si="123"/>
        <v>0</v>
      </c>
      <c r="BM237" s="14">
        <f t="shared" si="146"/>
        <v>7939.9030763576184</v>
      </c>
      <c r="BN237" s="15">
        <f t="shared" si="124"/>
        <v>100.53922213635633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0.53922213635633</v>
      </c>
      <c r="CK237" s="15">
        <f t="shared" si="127"/>
        <v>100.53922213635633</v>
      </c>
      <c r="CL237" s="83">
        <f t="shared" si="147"/>
        <v>6384.1806055508132</v>
      </c>
      <c r="CM237" s="15">
        <f t="shared" si="128"/>
        <v>6384.1806055508132</v>
      </c>
      <c r="CN237" s="15">
        <f t="shared" si="115"/>
        <v>7282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5.1972674259126013</v>
      </c>
      <c r="E238" s="16">
        <f t="shared" si="116"/>
        <v>212.24547555862037</v>
      </c>
      <c r="F238" s="16">
        <f t="shared" si="117"/>
        <v>147.89788733463934</v>
      </c>
      <c r="G238" s="15">
        <f t="shared" si="145"/>
        <v>194.57476631051756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5.1972674259126013</v>
      </c>
      <c r="O238" s="14">
        <f t="shared" si="119"/>
        <v>194.57476631051756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126.5658870040352</v>
      </c>
      <c r="BL238" s="74">
        <f t="shared" si="123"/>
        <v>0</v>
      </c>
      <c r="BM238" s="14">
        <f t="shared" si="146"/>
        <v>8040.4422984939747</v>
      </c>
      <c r="BN238" s="15">
        <f t="shared" si="124"/>
        <v>86.123588510060472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6.123588510060472</v>
      </c>
      <c r="CK238" s="15">
        <f t="shared" si="127"/>
        <v>86.123588510060472</v>
      </c>
      <c r="CL238" s="83">
        <f t="shared" si="147"/>
        <v>6389.3778729767255</v>
      </c>
      <c r="CM238" s="15">
        <f t="shared" si="128"/>
        <v>6389.3778729767255</v>
      </c>
      <c r="CN238" s="15">
        <f t="shared" si="115"/>
        <v>7312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7.7959011388689019</v>
      </c>
      <c r="E239" s="16">
        <f t="shared" si="116"/>
        <v>212.24547555862037</v>
      </c>
      <c r="F239" s="16">
        <f t="shared" si="117"/>
        <v>147.89788733463934</v>
      </c>
      <c r="G239" s="15">
        <f t="shared" si="145"/>
        <v>186.77886517164865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7.7959011388689019</v>
      </c>
      <c r="O239" s="14">
        <f t="shared" si="119"/>
        <v>186.77886517164865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298.3343350856612</v>
      </c>
      <c r="BL239" s="74">
        <f t="shared" si="123"/>
        <v>27</v>
      </c>
      <c r="BM239" s="14">
        <f t="shared" si="146"/>
        <v>8099.5658870040352</v>
      </c>
      <c r="BN239" s="15">
        <f t="shared" si="124"/>
        <v>198.76844808162605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8.76844808162605</v>
      </c>
      <c r="CK239" s="15">
        <f t="shared" si="127"/>
        <v>225.76844808162605</v>
      </c>
      <c r="CL239" s="83">
        <f t="shared" si="147"/>
        <v>6397.1737741155948</v>
      </c>
      <c r="CM239" s="15">
        <f t="shared" si="128"/>
        <v>6397.1737741155948</v>
      </c>
      <c r="CN239" s="15">
        <f t="shared" si="115"/>
        <v>7342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9.3550813666426826</v>
      </c>
      <c r="E240" s="16">
        <f t="shared" si="116"/>
        <v>209.53713468349321</v>
      </c>
      <c r="F240" s="16">
        <f t="shared" si="117"/>
        <v>147.89788733463931</v>
      </c>
      <c r="G240" s="15">
        <f t="shared" si="145"/>
        <v>177.42378380500597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9.3550813666426826</v>
      </c>
      <c r="O240" s="14">
        <f t="shared" si="119"/>
        <v>177.42378380500597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492.2234330841438</v>
      </c>
      <c r="BL240" s="74">
        <f t="shared" si="123"/>
        <v>0</v>
      </c>
      <c r="BM240" s="14">
        <f t="shared" si="146"/>
        <v>8298.3343350856612</v>
      </c>
      <c r="BN240" s="15">
        <f t="shared" si="124"/>
        <v>193.88909799848261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3.88909799848261</v>
      </c>
      <c r="CK240" s="15">
        <f t="shared" si="127"/>
        <v>193.88909799848261</v>
      </c>
      <c r="CL240" s="83">
        <f t="shared" si="147"/>
        <v>6406.5288554822373</v>
      </c>
      <c r="CM240" s="15">
        <f t="shared" si="128"/>
        <v>6406.5288554822373</v>
      </c>
      <c r="CN240" s="15">
        <f t="shared" si="115"/>
        <v>7372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2.993168564781504</v>
      </c>
      <c r="E241" s="16">
        <f t="shared" si="116"/>
        <v>204.8165552878225</v>
      </c>
      <c r="F241" s="16">
        <f t="shared" si="117"/>
        <v>147.89788733463928</v>
      </c>
      <c r="G241" s="15">
        <f t="shared" si="145"/>
        <v>164.43061524022445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2.993168564781504</v>
      </c>
      <c r="O241" s="14">
        <f t="shared" si="119"/>
        <v>164.43061524022445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798.5179148786992</v>
      </c>
      <c r="BL241" s="74">
        <f t="shared" si="123"/>
        <v>54</v>
      </c>
      <c r="BM241" s="14">
        <f t="shared" si="146"/>
        <v>8438.2234330841438</v>
      </c>
      <c r="BN241" s="15">
        <f t="shared" si="124"/>
        <v>360.2944817945554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60.2944817945554</v>
      </c>
      <c r="CK241" s="15">
        <f t="shared" si="127"/>
        <v>414.2944817945554</v>
      </c>
      <c r="CL241" s="83">
        <f t="shared" si="147"/>
        <v>6419.5220240470189</v>
      </c>
      <c r="CM241" s="15">
        <f t="shared" si="128"/>
        <v>6419.5220240470189</v>
      </c>
      <c r="CN241" s="15">
        <f t="shared" si="115"/>
        <v>7402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7.7959011388689019</v>
      </c>
      <c r="E242" s="16">
        <f t="shared" si="116"/>
        <v>194.87923351439193</v>
      </c>
      <c r="F242" s="16">
        <f t="shared" si="117"/>
        <v>147.89788733463936</v>
      </c>
      <c r="G242" s="15">
        <f t="shared" si="145"/>
        <v>156.63471410135554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7.7959011388689019</v>
      </c>
      <c r="O242" s="14">
        <f t="shared" si="119"/>
        <v>156.63471410135554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096.5785019212308</v>
      </c>
      <c r="BL242" s="74">
        <f t="shared" si="123"/>
        <v>0</v>
      </c>
      <c r="BM242" s="14">
        <f t="shared" si="146"/>
        <v>8798.5179148786992</v>
      </c>
      <c r="BN242" s="15">
        <f t="shared" si="124"/>
        <v>298.06058704253155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8.06058704253155</v>
      </c>
      <c r="CK242" s="15">
        <f t="shared" si="127"/>
        <v>298.06058704253155</v>
      </c>
      <c r="CL242" s="83">
        <f t="shared" si="147"/>
        <v>6427.3179251858883</v>
      </c>
      <c r="CM242" s="15">
        <f t="shared" si="128"/>
        <v>6427.3179251858883</v>
      </c>
      <c r="CN242" s="15">
        <f t="shared" si="115"/>
        <v>7432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5.1972674259126013</v>
      </c>
      <c r="E243" s="16">
        <f t="shared" si="116"/>
        <v>194.03331389358075</v>
      </c>
      <c r="F243" s="16">
        <f t="shared" si="117"/>
        <v>147.89788733463936</v>
      </c>
      <c r="G243" s="15">
        <f t="shared" si="145"/>
        <v>151.43744667544294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5.1972674259126013</v>
      </c>
      <c r="O243" s="14">
        <f t="shared" si="119"/>
        <v>151.43744667544294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23.586238645712</v>
      </c>
      <c r="BL243" s="74">
        <f t="shared" si="123"/>
        <v>0</v>
      </c>
      <c r="BM243" s="14">
        <f t="shared" si="146"/>
        <v>9096.5785019212308</v>
      </c>
      <c r="BN243" s="15">
        <f t="shared" si="124"/>
        <v>227.00773672448122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7.00773672448122</v>
      </c>
      <c r="CK243" s="15">
        <f t="shared" si="127"/>
        <v>227.00773672448122</v>
      </c>
      <c r="CL243" s="83">
        <f t="shared" si="147"/>
        <v>6432.5151926118006</v>
      </c>
      <c r="CM243" s="15">
        <f t="shared" si="128"/>
        <v>6432.5151926118006</v>
      </c>
      <c r="CN243" s="15">
        <f t="shared" si="115"/>
        <v>7462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3.6380871981388214</v>
      </c>
      <c r="E244" s="16">
        <f t="shared" si="116"/>
        <v>198.9406845910315</v>
      </c>
      <c r="F244" s="16">
        <f t="shared" si="117"/>
        <v>147.89788733463936</v>
      </c>
      <c r="G244" s="15">
        <f t="shared" si="145"/>
        <v>147.79935947730411</v>
      </c>
      <c r="H244">
        <f t="shared" si="148"/>
        <v>1</v>
      </c>
      <c r="I244" s="16" cm="1">
        <f t="array" ref="I244">IF(H244=1,MAX((E244:E250)-G244,27),0)</f>
        <v>52.387376235720978</v>
      </c>
      <c r="J244" s="16">
        <f t="shared" si="118"/>
        <v>0</v>
      </c>
      <c r="K244" s="17">
        <f t="shared" si="150"/>
        <v>1</v>
      </c>
      <c r="L244" s="16">
        <f t="shared" si="149"/>
        <v>56.025463433859798</v>
      </c>
      <c r="O244" s="14">
        <f t="shared" si="119"/>
        <v>147.79935947730411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474.8879477881055</v>
      </c>
      <c r="BL244" s="74">
        <f t="shared" si="123"/>
        <v>90.803586573890541</v>
      </c>
      <c r="BM244" s="14">
        <f t="shared" si="146"/>
        <v>9232.7826520718208</v>
      </c>
      <c r="BN244" s="15">
        <f t="shared" si="124"/>
        <v>242.10529571628467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2.10529571628467</v>
      </c>
      <c r="CK244" s="15">
        <f t="shared" si="127"/>
        <v>332.9088822901752</v>
      </c>
      <c r="CL244" s="83">
        <f t="shared" si="147"/>
        <v>6488.5406560456604</v>
      </c>
      <c r="CM244" s="15">
        <f t="shared" si="128"/>
        <v>6488.5406560456604</v>
      </c>
      <c r="CN244" s="15">
        <f t="shared" si="115"/>
        <v>7492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6.4965842823907538</v>
      </c>
      <c r="E245" s="16">
        <f t="shared" si="116"/>
        <v>200.18673571302509</v>
      </c>
      <c r="F245" s="16">
        <f t="shared" si="117"/>
        <v>147.89788733463936</v>
      </c>
      <c r="G245" s="15">
        <f t="shared" si="145"/>
        <v>193.69015143063433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6.4965842823907538</v>
      </c>
      <c r="O245" s="14">
        <f t="shared" si="119"/>
        <v>193.69015143063433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366.943586791891</v>
      </c>
      <c r="BL245" s="74">
        <f t="shared" si="123"/>
        <v>27</v>
      </c>
      <c r="BM245" s="14">
        <f t="shared" si="146"/>
        <v>9447.8879477881055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6495.0372403280508</v>
      </c>
      <c r="CM245" s="15">
        <f t="shared" si="128"/>
        <v>6495.0372403280508</v>
      </c>
      <c r="CN245" s="15">
        <f t="shared" si="115"/>
        <v>7522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9.7448764235861276</v>
      </c>
      <c r="E246" s="16">
        <f t="shared" si="116"/>
        <v>198.50691882429226</v>
      </c>
      <c r="F246" s="16">
        <f t="shared" si="117"/>
        <v>146.76741250737052</v>
      </c>
      <c r="G246" s="15">
        <f t="shared" si="145"/>
        <v>183.9452750070482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9.7448764235861276</v>
      </c>
      <c r="O246" s="14">
        <f t="shared" si="119"/>
        <v>183.9452750070482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437.4585391824021</v>
      </c>
      <c r="BL246" s="74">
        <f t="shared" si="123"/>
        <v>54</v>
      </c>
      <c r="BM246" s="14">
        <f t="shared" si="146"/>
        <v>9393.8879477881055</v>
      </c>
      <c r="BN246" s="15">
        <f t="shared" si="124"/>
        <v>43.570591394296571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43.570591394296571</v>
      </c>
      <c r="CK246" s="15">
        <f t="shared" si="127"/>
        <v>97.570591394296571</v>
      </c>
      <c r="CL246" s="83">
        <f t="shared" si="147"/>
        <v>6504.7821167516367</v>
      </c>
      <c r="CM246" s="15">
        <f t="shared" si="128"/>
        <v>6504.7821167516367</v>
      </c>
      <c r="CN246" s="15">
        <f t="shared" si="115"/>
        <v>7552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1.693851708303352</v>
      </c>
      <c r="E247" s="16">
        <f t="shared" si="116"/>
        <v>192.30631626366056</v>
      </c>
      <c r="F247" s="16">
        <f t="shared" si="117"/>
        <v>143.03211349544375</v>
      </c>
      <c r="G247" s="15">
        <f t="shared" si="145"/>
        <v>172.25142329874484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1.693851708303352</v>
      </c>
      <c r="O247" s="14">
        <f t="shared" si="119"/>
        <v>172.25142329874484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502.641882566757</v>
      </c>
      <c r="BL247" s="74">
        <f t="shared" si="123"/>
        <v>54</v>
      </c>
      <c r="BM247" s="14">
        <f t="shared" si="146"/>
        <v>9383.4585391824021</v>
      </c>
      <c r="BN247" s="15">
        <f t="shared" si="124"/>
        <v>119.18334338435488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9.18334338435488</v>
      </c>
      <c r="CK247" s="15">
        <f t="shared" si="127"/>
        <v>173.18334338435488</v>
      </c>
      <c r="CL247" s="83">
        <f t="shared" si="147"/>
        <v>6516.4759684599403</v>
      </c>
      <c r="CM247" s="15">
        <f t="shared" si="128"/>
        <v>6516.4759684599403</v>
      </c>
      <c r="CN247" s="15">
        <f t="shared" ref="CN247:CN298" si="152">CN246+$CN$5</f>
        <v>7582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16.241460705976881</v>
      </c>
      <c r="E248" s="16">
        <f t="shared" si="116"/>
        <v>183.72755119713889</v>
      </c>
      <c r="F248" s="16">
        <f t="shared" si="117"/>
        <v>136.95381852642271</v>
      </c>
      <c r="G248" s="15">
        <f t="shared" si="145"/>
        <v>156.00996259276795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16.241460705976881</v>
      </c>
      <c r="O248" s="14">
        <f t="shared" si="119"/>
        <v>156.00996259276795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13.2967921809868</v>
      </c>
      <c r="BL248" s="74">
        <f t="shared" si="123"/>
        <v>0</v>
      </c>
      <c r="BM248" s="14">
        <f t="shared" si="146"/>
        <v>9502.641882566757</v>
      </c>
      <c r="BN248" s="15">
        <f t="shared" si="124"/>
        <v>110.65490961422984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10.65490961422984</v>
      </c>
      <c r="CK248" s="15">
        <f t="shared" si="127"/>
        <v>110.65490961422984</v>
      </c>
      <c r="CL248" s="83">
        <f t="shared" si="147"/>
        <v>6532.7174291659176</v>
      </c>
      <c r="CM248" s="15">
        <f t="shared" si="128"/>
        <v>6532.7174291659176</v>
      </c>
      <c r="CN248" s="15">
        <f t="shared" si="152"/>
        <v>7612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9.7448764235861276</v>
      </c>
      <c r="E249" s="16">
        <f t="shared" si="116"/>
        <v>165.69707989093865</v>
      </c>
      <c r="F249" s="16">
        <f t="shared" si="117"/>
        <v>122.54904231623284</v>
      </c>
      <c r="G249" s="15">
        <f t="shared" si="145"/>
        <v>146.26508616918181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9.7448764235861276</v>
      </c>
      <c r="O249" s="14">
        <f t="shared" si="119"/>
        <v>146.26508616918181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855.0905011566065</v>
      </c>
      <c r="BL249" s="74">
        <f t="shared" si="123"/>
        <v>0</v>
      </c>
      <c r="BM249" s="14">
        <f t="shared" si="146"/>
        <v>9613.2967921809868</v>
      </c>
      <c r="BN249" s="15">
        <f t="shared" si="124"/>
        <v>241.79370897561967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1.79370897561967</v>
      </c>
      <c r="CK249" s="15">
        <f t="shared" si="127"/>
        <v>241.79370897561967</v>
      </c>
      <c r="CL249" s="83">
        <f t="shared" si="147"/>
        <v>6542.4623055895036</v>
      </c>
      <c r="CM249" s="15">
        <f t="shared" si="128"/>
        <v>6542.4623055895036</v>
      </c>
      <c r="CN249" s="15">
        <f t="shared" si="152"/>
        <v>7642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6.4965842823907538</v>
      </c>
      <c r="E250" s="16">
        <f t="shared" si="116"/>
        <v>164.99928361508819</v>
      </c>
      <c r="F250" s="16">
        <f t="shared" si="117"/>
        <v>117.80915394189412</v>
      </c>
      <c r="G250" s="15">
        <f t="shared" si="145"/>
        <v>139.76850188679106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6.4965842823907538</v>
      </c>
      <c r="O250" s="14">
        <f t="shared" si="119"/>
        <v>139.76850188679106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10002.219874811697</v>
      </c>
      <c r="BL250" s="74">
        <f t="shared" si="123"/>
        <v>0</v>
      </c>
      <c r="BM250" s="14">
        <f t="shared" si="146"/>
        <v>9855.0905011566065</v>
      </c>
      <c r="BN250" s="15">
        <f t="shared" si="124"/>
        <v>147.1293736550906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7.1293736550906</v>
      </c>
      <c r="CK250" s="15">
        <f t="shared" si="127"/>
        <v>147.1293736550906</v>
      </c>
      <c r="CL250" s="83">
        <f t="shared" si="147"/>
        <v>6548.9588898718939</v>
      </c>
      <c r="CM250" s="15">
        <f t="shared" si="128"/>
        <v>6548.9588898718939</v>
      </c>
      <c r="CN250" s="15">
        <f t="shared" si="152"/>
        <v>7672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4.5476089976735272</v>
      </c>
      <c r="E251" s="16">
        <f t="shared" si="116"/>
        <v>176.38156388663421</v>
      </c>
      <c r="F251" s="16">
        <f t="shared" si="117"/>
        <v>116.2184205905202</v>
      </c>
      <c r="G251" s="15">
        <f t="shared" si="145"/>
        <v>135.22089288911752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4.5476089976735272</v>
      </c>
      <c r="O251" s="14">
        <f t="shared" si="119"/>
        <v>135.22089288911752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100.984635408135</v>
      </c>
      <c r="BL251" s="74">
        <f t="shared" si="123"/>
        <v>0</v>
      </c>
      <c r="BM251" s="14">
        <f t="shared" si="146"/>
        <v>10002.219874811697</v>
      </c>
      <c r="BN251" s="15">
        <f t="shared" si="124"/>
        <v>98.764760596437554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8.764760596437554</v>
      </c>
      <c r="CK251" s="15">
        <f t="shared" si="127"/>
        <v>98.764760596437554</v>
      </c>
      <c r="CL251" s="83">
        <f t="shared" si="147"/>
        <v>6553.5064988695676</v>
      </c>
      <c r="CM251" s="15">
        <f t="shared" si="128"/>
        <v>6553.5064988695676</v>
      </c>
      <c r="CN251" s="15">
        <f t="shared" si="152"/>
        <v>7702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5.1972674259126013</v>
      </c>
      <c r="E252" s="16">
        <f t="shared" si="116"/>
        <v>179.44930979499352</v>
      </c>
      <c r="F252" s="16">
        <f t="shared" si="117"/>
        <v>115.68987207994282</v>
      </c>
      <c r="G252" s="15">
        <f t="shared" si="145"/>
        <v>130.02362546320492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5.1972674259126013</v>
      </c>
      <c r="O252" s="14">
        <f t="shared" si="119"/>
        <v>130.02362546320492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179.710256459392</v>
      </c>
      <c r="BL252" s="74">
        <f t="shared" si="123"/>
        <v>0</v>
      </c>
      <c r="BM252" s="14">
        <f t="shared" si="146"/>
        <v>10100.984635408135</v>
      </c>
      <c r="BN252" s="15">
        <f t="shared" si="124"/>
        <v>78.725621051256894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8.725621051256894</v>
      </c>
      <c r="CK252" s="15">
        <f t="shared" si="127"/>
        <v>78.725621051256894</v>
      </c>
      <c r="CL252" s="83">
        <f t="shared" si="147"/>
        <v>6558.7037662954799</v>
      </c>
      <c r="CM252" s="15">
        <f t="shared" si="128"/>
        <v>6558.7037662954799</v>
      </c>
      <c r="CN252" s="15">
        <f t="shared" si="152"/>
        <v>7732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7.7959011388689019</v>
      </c>
      <c r="E253" s="16">
        <f t="shared" si="116"/>
        <v>179.4493097949935</v>
      </c>
      <c r="F253" s="16">
        <f t="shared" si="117"/>
        <v>115.68987207994282</v>
      </c>
      <c r="G253" s="15">
        <f t="shared" si="145"/>
        <v>122.22772432433602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7.7959011388689019</v>
      </c>
      <c r="O253" s="14">
        <f t="shared" si="119"/>
        <v>122.22772432433602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37.807146225565</v>
      </c>
      <c r="BL253" s="74">
        <f t="shared" si="123"/>
        <v>27</v>
      </c>
      <c r="BM253" s="14">
        <f t="shared" si="146"/>
        <v>10152.710256459392</v>
      </c>
      <c r="BN253" s="15">
        <f t="shared" si="124"/>
        <v>85.096889766173263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5.096889766173263</v>
      </c>
      <c r="CK253" s="15">
        <f t="shared" si="127"/>
        <v>112.09688976617326</v>
      </c>
      <c r="CL253" s="83">
        <f t="shared" si="147"/>
        <v>6566.4996674343492</v>
      </c>
      <c r="CM253" s="15">
        <f t="shared" si="128"/>
        <v>6566.4996674343492</v>
      </c>
      <c r="CN253" s="15">
        <f t="shared" si="152"/>
        <v>7762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9.3550813666426826</v>
      </c>
      <c r="E254" s="16">
        <f t="shared" si="116"/>
        <v>175.87462587805317</v>
      </c>
      <c r="F254" s="16">
        <f t="shared" si="117"/>
        <v>115.68987207994283</v>
      </c>
      <c r="G254" s="15">
        <f t="shared" si="145"/>
        <v>112.87264295769334</v>
      </c>
      <c r="H254">
        <f t="shared" si="148"/>
        <v>1</v>
      </c>
      <c r="I254" s="16" cm="1">
        <f t="array" ref="I254">IF(H254=1,MAX((E254:E260)-G254,27),0)</f>
        <v>67.335378905848714</v>
      </c>
      <c r="J254" s="16">
        <f t="shared" si="118"/>
        <v>0</v>
      </c>
      <c r="K254" s="17">
        <f t="shared" si="150"/>
        <v>1</v>
      </c>
      <c r="L254" s="16">
        <f t="shared" si="149"/>
        <v>76.690460272491393</v>
      </c>
      <c r="O254" s="14">
        <f t="shared" si="119"/>
        <v>112.87264295769334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60.214873233614</v>
      </c>
      <c r="BL254" s="74">
        <f t="shared" si="123"/>
        <v>74.304973547374345</v>
      </c>
      <c r="BM254" s="14">
        <f t="shared" si="146"/>
        <v>10163.502172678191</v>
      </c>
      <c r="BN254" s="15">
        <f t="shared" si="124"/>
        <v>96.712700555422998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6.712700555422998</v>
      </c>
      <c r="CK254" s="15">
        <f t="shared" si="127"/>
        <v>171.01767410279734</v>
      </c>
      <c r="CL254" s="83">
        <f t="shared" si="147"/>
        <v>6643.1901277068409</v>
      </c>
      <c r="CM254" s="15">
        <f t="shared" si="128"/>
        <v>6643.1901277068409</v>
      </c>
      <c r="CN254" s="15">
        <f t="shared" si="152"/>
        <v>7792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2.993168564781504</v>
      </c>
      <c r="E255" s="16">
        <f t="shared" si="116"/>
        <v>170.82950441794162</v>
      </c>
      <c r="F255" s="16">
        <f t="shared" si="117"/>
        <v>115.68987207994283</v>
      </c>
      <c r="G255" s="15">
        <f t="shared" si="145"/>
        <v>167.21485329876054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2.993168564781504</v>
      </c>
      <c r="O255" s="14">
        <f t="shared" si="119"/>
        <v>167.21485329876054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145.052273636244</v>
      </c>
      <c r="BL255" s="74">
        <f t="shared" si="123"/>
        <v>60.831589724149502</v>
      </c>
      <c r="BM255" s="14">
        <f t="shared" si="146"/>
        <v>10199.383283509464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6656.1832962716226</v>
      </c>
      <c r="CM255" s="15">
        <f t="shared" si="128"/>
        <v>6656.1832962716226</v>
      </c>
      <c r="CN255" s="76">
        <f t="shared" si="152"/>
        <v>7822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7.7959011388689019</v>
      </c>
      <c r="E256" s="16">
        <f t="shared" si="116"/>
        <v>160.74158246238895</v>
      </c>
      <c r="F256" s="16">
        <f t="shared" si="117"/>
        <v>115.68987207994282</v>
      </c>
      <c r="G256" s="15">
        <f t="shared" si="145"/>
        <v>159.41895215989163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7.7959011388689019</v>
      </c>
      <c r="O256" s="14">
        <f t="shared" si="119"/>
        <v>159.41895215989163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13.21166079146</v>
      </c>
      <c r="BL256" s="74">
        <f t="shared" si="123"/>
        <v>54</v>
      </c>
      <c r="BM256" s="14">
        <f t="shared" si="146"/>
        <v>10145.383283509464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6663.9791974104919</v>
      </c>
      <c r="CM256" s="15">
        <f t="shared" si="128"/>
        <v>6663.9791974104919</v>
      </c>
      <c r="CN256" s="76">
        <f t="shared" si="152"/>
        <v>7852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5.1972674259126013</v>
      </c>
      <c r="E257" s="16">
        <f t="shared" si="116"/>
        <v>163.24055673225178</v>
      </c>
      <c r="F257" s="16">
        <f t="shared" si="117"/>
        <v>115.68987207994282</v>
      </c>
      <c r="G257" s="15">
        <f t="shared" si="145"/>
        <v>154.22168473397903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5.1972674259126013</v>
      </c>
      <c r="O257" s="14">
        <f t="shared" si="119"/>
        <v>154.22168473397903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061.90728708903</v>
      </c>
      <c r="BL257" s="74">
        <f t="shared" si="123"/>
        <v>0</v>
      </c>
      <c r="BM257" s="14">
        <f t="shared" si="146"/>
        <v>10145.383283509464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6669.1764648364042</v>
      </c>
      <c r="CM257" s="15">
        <f t="shared" si="128"/>
        <v>6669.1764648364042</v>
      </c>
      <c r="CN257" s="76">
        <f t="shared" si="152"/>
        <v>7882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3.6380871981388214</v>
      </c>
      <c r="E258" s="16">
        <f t="shared" si="116"/>
        <v>175.87462587805317</v>
      </c>
      <c r="F258" s="16">
        <f t="shared" si="117"/>
        <v>115.68987207994284</v>
      </c>
      <c r="G258" s="15">
        <f t="shared" si="145"/>
        <v>150.5835975358402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3.6380871981388214</v>
      </c>
      <c r="O258" s="14">
        <f t="shared" si="119"/>
        <v>150.5835975358402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099.882663685134</v>
      </c>
      <c r="BL258" s="74">
        <f t="shared" si="123"/>
        <v>0</v>
      </c>
      <c r="BM258" s="14">
        <f t="shared" si="146"/>
        <v>10145.383283509464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6672.8145520345433</v>
      </c>
      <c r="CM258" s="15">
        <f t="shared" si="128"/>
        <v>6672.8145520345433</v>
      </c>
      <c r="CN258" s="76">
        <f t="shared" si="152"/>
        <v>7912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3.897950569434451</v>
      </c>
      <c r="E259" s="16">
        <f t="shared" si="116"/>
        <v>179.44930979499352</v>
      </c>
      <c r="F259" s="16">
        <f t="shared" si="117"/>
        <v>115.68987207994284</v>
      </c>
      <c r="G259" s="15">
        <f t="shared" si="145"/>
        <v>146.68564696640576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3.897950569434451</v>
      </c>
      <c r="O259" s="14">
        <f t="shared" si="119"/>
        <v>146.68564696640576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32.986094823591</v>
      </c>
      <c r="BL259" s="74">
        <f t="shared" si="123"/>
        <v>62.779508856704361</v>
      </c>
      <c r="BM259" s="14">
        <f t="shared" si="146"/>
        <v>10082.60377465276</v>
      </c>
      <c r="BN259" s="15">
        <f t="shared" si="124"/>
        <v>50.382320170831008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50.382320170831008</v>
      </c>
      <c r="CK259" s="15">
        <f t="shared" si="127"/>
        <v>113.16182902753536</v>
      </c>
      <c r="CL259" s="83">
        <f t="shared" si="147"/>
        <v>6676.7125026039776</v>
      </c>
      <c r="CM259" s="15">
        <f t="shared" si="128"/>
        <v>6676.7125026039776</v>
      </c>
      <c r="CN259" s="76">
        <f t="shared" si="152"/>
        <v>7942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5.8469258541516762</v>
      </c>
      <c r="E260" s="16">
        <f t="shared" si="116"/>
        <v>180.20802186354206</v>
      </c>
      <c r="F260" s="16">
        <f t="shared" si="117"/>
        <v>116.36866387694582</v>
      </c>
      <c r="G260" s="15">
        <f t="shared" si="145"/>
        <v>140.83872111225409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5.8469258541516762</v>
      </c>
      <c r="O260" s="14">
        <f t="shared" si="119"/>
        <v>140.83872111225409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057.249294801437</v>
      </c>
      <c r="BL260" s="74">
        <f t="shared" si="123"/>
        <v>0</v>
      </c>
      <c r="BM260" s="14">
        <f t="shared" si="146"/>
        <v>10132.986094823591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6682.5594284581293</v>
      </c>
      <c r="CM260" s="15">
        <f t="shared" si="128"/>
        <v>6682.5594284581293</v>
      </c>
      <c r="CN260" s="76">
        <f t="shared" si="152"/>
        <v>7972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7.0163110249820111</v>
      </c>
      <c r="E261" s="16">
        <f t="shared" si="116"/>
        <v>178.81291104413208</v>
      </c>
      <c r="F261" s="16">
        <f t="shared" si="117"/>
        <v>118.3942539085302</v>
      </c>
      <c r="G261" s="15">
        <f t="shared" si="145"/>
        <v>133.82241008727209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7.0163110249820111</v>
      </c>
      <c r="O261" s="14">
        <f t="shared" si="119"/>
        <v>133.82241008727209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21.792458385898</v>
      </c>
      <c r="BL261" s="74">
        <f t="shared" si="123"/>
        <v>27</v>
      </c>
      <c r="BM261" s="14">
        <f t="shared" si="146"/>
        <v>10105.986094823591</v>
      </c>
      <c r="BN261" s="15">
        <f t="shared" si="124"/>
        <v>15.806363562307524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5.806363562307524</v>
      </c>
      <c r="CK261" s="15">
        <f t="shared" si="127"/>
        <v>42.806363562307524</v>
      </c>
      <c r="CL261" s="83">
        <f t="shared" si="147"/>
        <v>6689.5757394831116</v>
      </c>
      <c r="CM261" s="15">
        <f t="shared" si="128"/>
        <v>6689.5757394831116</v>
      </c>
      <c r="CN261" s="76">
        <f t="shared" si="152"/>
        <v>8002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9.7448764235861276</v>
      </c>
      <c r="E262" s="16">
        <f t="shared" si="116"/>
        <v>179.73325365086586</v>
      </c>
      <c r="F262" s="16">
        <f t="shared" si="117"/>
        <v>121.49725320848349</v>
      </c>
      <c r="G262" s="15">
        <f t="shared" si="145"/>
        <v>124.07753366368595</v>
      </c>
      <c r="H262">
        <f t="shared" si="148"/>
        <v>1</v>
      </c>
      <c r="I262" s="16" cm="1">
        <f t="array" ref="I262">IF(H262=1,MAX((E262:E268)-G262,27),0)</f>
        <v>108.17424556865228</v>
      </c>
      <c r="J262" s="16">
        <f t="shared" si="118"/>
        <v>0</v>
      </c>
      <c r="K262" s="17">
        <f t="shared" si="150"/>
        <v>1</v>
      </c>
      <c r="L262" s="16">
        <f t="shared" si="149"/>
        <v>117.91912199223842</v>
      </c>
      <c r="O262" s="14">
        <f t="shared" si="119"/>
        <v>124.07753366368595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68.229735305547</v>
      </c>
      <c r="BL262" s="74">
        <f t="shared" si="123"/>
        <v>173.6225517673393</v>
      </c>
      <c r="BM262" s="14">
        <f t="shared" si="146"/>
        <v>9948.1699066185593</v>
      </c>
      <c r="BN262" s="15">
        <f t="shared" si="124"/>
        <v>620.05982868698811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20.05982868698811</v>
      </c>
      <c r="CK262" s="15">
        <f t="shared" si="127"/>
        <v>793.68238045432736</v>
      </c>
      <c r="CL262" s="83">
        <f t="shared" si="147"/>
        <v>6807.4948614753503</v>
      </c>
      <c r="CM262" s="15">
        <f t="shared" si="128"/>
        <v>6807.4948614753503</v>
      </c>
      <c r="CN262" s="76">
        <f t="shared" si="152"/>
        <v>8032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5.8469258541516762</v>
      </c>
      <c r="E263" s="16">
        <f t="shared" si="116"/>
        <v>183.26725530726631</v>
      </c>
      <c r="F263" s="16">
        <f t="shared" si="117"/>
        <v>127.86607939202452</v>
      </c>
      <c r="G263" s="15">
        <f t="shared" si="145"/>
        <v>226.40485337818654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5.8469258541516762</v>
      </c>
      <c r="O263" s="14">
        <f t="shared" si="119"/>
        <v>226.40485337818654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193.725100091917</v>
      </c>
      <c r="BL263" s="74">
        <f t="shared" si="123"/>
        <v>56.764902926406947</v>
      </c>
      <c r="BM263" s="14">
        <f t="shared" si="146"/>
        <v>10511.464832379141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6813.341787329502</v>
      </c>
      <c r="CM263" s="15">
        <f t="shared" si="128"/>
        <v>6813.341787329502</v>
      </c>
      <c r="CN263" s="76">
        <f t="shared" si="152"/>
        <v>8062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3.897950569434451</v>
      </c>
      <c r="E264" s="16">
        <f t="shared" ref="E264:E327" si="153">IF(C264&lt;=343,AVERAGE($D264:$D282)*21+STDEV($D264:$D282)*SQRT(21)*2.33,"")</f>
        <v>196.12791302118708</v>
      </c>
      <c r="F264" s="16">
        <f t="shared" ref="F264:F327" si="154">IF(C264&lt;=350,AVERAGE($D264:$D277)*$F$2+$F$3*STDEV($D264:$D277)*SQRT(14),"")</f>
        <v>129.662102804315</v>
      </c>
      <c r="G264" s="15">
        <f t="shared" si="145"/>
        <v>222.5069028087521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3.897950569434451</v>
      </c>
      <c r="O264" s="14">
        <f t="shared" ref="O264:O327" si="156">G264</f>
        <v>222.5069028087521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217.989719920995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45.518974547698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6817.2397378989363</v>
      </c>
      <c r="CM264" s="15">
        <f t="shared" ref="CM264:CM327" si="165">CL264</f>
        <v>6817.2397378989363</v>
      </c>
      <c r="CN264" s="76">
        <f t="shared" si="152"/>
        <v>8092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2.7285653986041161</v>
      </c>
      <c r="E265" s="16">
        <f t="shared" si="153"/>
        <v>222.209420896609</v>
      </c>
      <c r="F265" s="16">
        <f t="shared" si="154"/>
        <v>130.1986656768961</v>
      </c>
      <c r="G265" s="15">
        <f t="shared" ref="G265:G328" si="182">G264-D265+I264</f>
        <v>219.778337410148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2.7285653986041161</v>
      </c>
      <c r="O265" s="14">
        <f t="shared" si="156"/>
        <v>219.778337410148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120.902347970961</v>
      </c>
      <c r="BL265" s="74">
        <f t="shared" si="160"/>
        <v>49.126180009145656</v>
      </c>
      <c r="BM265" s="14">
        <f t="shared" ref="BM265:BM328" si="183">BM264-BL265+BN264</f>
        <v>10396.392794538553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6819.9683032975399</v>
      </c>
      <c r="CM265" s="15">
        <f t="shared" si="165"/>
        <v>6819.9683032975399</v>
      </c>
      <c r="CN265" s="76">
        <f t="shared" si="152"/>
        <v>8122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5.1972674259126013</v>
      </c>
      <c r="E266" s="16">
        <f t="shared" si="153"/>
        <v>230.30721481266235</v>
      </c>
      <c r="F266" s="16">
        <f t="shared" si="154"/>
        <v>130.27135066942884</v>
      </c>
      <c r="G266" s="15">
        <f t="shared" si="182"/>
        <v>214.5810699842354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5.1972674259126013</v>
      </c>
      <c r="O266" s="14">
        <f t="shared" si="156"/>
        <v>214.5810699842354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063.04872040291</v>
      </c>
      <c r="BL266" s="74">
        <f t="shared" si="160"/>
        <v>0</v>
      </c>
      <c r="BM266" s="14">
        <f t="shared" si="183"/>
        <v>10396.392794538553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6825.1655707234522</v>
      </c>
      <c r="CM266" s="15">
        <f t="shared" si="165"/>
        <v>6825.1655707234522</v>
      </c>
      <c r="CN266" s="76">
        <f t="shared" si="152"/>
        <v>8152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7.7959011388689019</v>
      </c>
      <c r="E267" s="16">
        <f t="shared" si="153"/>
        <v>232.25177923233824</v>
      </c>
      <c r="F267" s="16">
        <f t="shared" si="154"/>
        <v>132.27407569014798</v>
      </c>
      <c r="G267" s="15">
        <f t="shared" si="182"/>
        <v>206.78516884536648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7.7959011388689019</v>
      </c>
      <c r="O267" s="14">
        <f t="shared" si="156"/>
        <v>206.78516884536648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42.534108372201</v>
      </c>
      <c r="BL267" s="74">
        <f t="shared" si="160"/>
        <v>0</v>
      </c>
      <c r="BM267" s="14">
        <f t="shared" si="183"/>
        <v>10396.392794538553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6832.9614718623216</v>
      </c>
      <c r="CM267" s="15">
        <f t="shared" si="165"/>
        <v>6832.9614718623216</v>
      </c>
      <c r="CN267" s="76">
        <f t="shared" si="152"/>
        <v>8182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9.3550813666426826</v>
      </c>
      <c r="E268" s="16">
        <f t="shared" si="153"/>
        <v>230.46091599433669</v>
      </c>
      <c r="F268" s="16">
        <f t="shared" si="154"/>
        <v>137.88249953359869</v>
      </c>
      <c r="G268" s="15">
        <f t="shared" si="182"/>
        <v>197.43008747872381</v>
      </c>
      <c r="H268">
        <f t="shared" si="185"/>
        <v>1</v>
      </c>
      <c r="I268" s="16" cm="1">
        <f t="array" ref="I268">IF(H268=1,MAX((E268:E274)-G268,27),0)</f>
        <v>388.18071187326296</v>
      </c>
      <c r="J268" s="16">
        <f t="shared" si="155"/>
        <v>0</v>
      </c>
      <c r="K268" s="17">
        <f t="shared" si="150"/>
        <v>1</v>
      </c>
      <c r="L268" s="16">
        <f t="shared" si="149"/>
        <v>397.53579323990567</v>
      </c>
      <c r="O268" s="14">
        <f t="shared" si="156"/>
        <v>197.43008747872381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10.748016197889</v>
      </c>
      <c r="BL268" s="74">
        <f t="shared" si="160"/>
        <v>975.59949924741193</v>
      </c>
      <c r="BM268" s="14">
        <f t="shared" si="183"/>
        <v>9420.7932952911415</v>
      </c>
      <c r="BN268" s="15">
        <f t="shared" si="161"/>
        <v>789.95472090674775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89.95472090674775</v>
      </c>
      <c r="CK268" s="15">
        <f t="shared" si="164"/>
        <v>1765.5542201541598</v>
      </c>
      <c r="CL268" s="83">
        <f t="shared" si="184"/>
        <v>7230.4972651022272</v>
      </c>
      <c r="CM268" s="15">
        <f t="shared" si="165"/>
        <v>7230.4972651022272</v>
      </c>
      <c r="CN268" s="76">
        <f t="shared" si="152"/>
        <v>8212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2.993168564781504</v>
      </c>
      <c r="E269" s="16">
        <f t="shared" si="153"/>
        <v>265.68212668162539</v>
      </c>
      <c r="F269" s="16">
        <f t="shared" si="154"/>
        <v>145.97345642953914</v>
      </c>
      <c r="G269" s="15">
        <f t="shared" si="182"/>
        <v>572.61763078720526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2.993168564781504</v>
      </c>
      <c r="O269" s="14">
        <f t="shared" si="156"/>
        <v>572.61763078720526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913.934021115705</v>
      </c>
      <c r="BL269" s="74">
        <f t="shared" si="160"/>
        <v>339.09740105229457</v>
      </c>
      <c r="BM269" s="14">
        <f t="shared" si="183"/>
        <v>9871.6506151455942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7243.4904336670088</v>
      </c>
      <c r="CM269" s="15">
        <f t="shared" si="165"/>
        <v>7243.4904336670088</v>
      </c>
      <c r="CN269" s="76">
        <f t="shared" si="152"/>
        <v>8242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7.7959011388689019</v>
      </c>
      <c r="E270" s="16">
        <f t="shared" si="153"/>
        <v>327.53899534782175</v>
      </c>
      <c r="F270" s="16">
        <f t="shared" si="154"/>
        <v>160.90315777719479</v>
      </c>
      <c r="G270" s="15">
        <f t="shared" si="182"/>
        <v>564.82172964833637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7.7959011388689019</v>
      </c>
      <c r="O270" s="14">
        <f t="shared" si="156"/>
        <v>564.82172964833637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553.0573690022211</v>
      </c>
      <c r="BL270" s="74">
        <f t="shared" si="160"/>
        <v>154.37423204836915</v>
      </c>
      <c r="BM270" s="14">
        <f t="shared" si="183"/>
        <v>9717.2763830972253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7251.2863348058781</v>
      </c>
      <c r="CM270" s="15">
        <f t="shared" si="165"/>
        <v>7251.2863348058781</v>
      </c>
      <c r="CN270" s="76">
        <f t="shared" si="152"/>
        <v>8272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5.1972674259126013</v>
      </c>
      <c r="E271" s="16">
        <f t="shared" si="153"/>
        <v>404.38090996235974</v>
      </c>
      <c r="F271" s="16">
        <f t="shared" si="154"/>
        <v>165.33051427327752</v>
      </c>
      <c r="G271" s="15">
        <f t="shared" si="182"/>
        <v>559.62446222242374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5.1972674259126013</v>
      </c>
      <c r="O271" s="14">
        <f t="shared" si="156"/>
        <v>559.62446222242374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347.1062357239171</v>
      </c>
      <c r="BL271" s="74">
        <f t="shared" si="160"/>
        <v>70.219412636599841</v>
      </c>
      <c r="BM271" s="14">
        <f t="shared" si="183"/>
        <v>9647.056970460626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7256.4836022317904</v>
      </c>
      <c r="CM271" s="15">
        <f t="shared" si="165"/>
        <v>7256.4836022317904</v>
      </c>
      <c r="CN271" s="76">
        <f t="shared" si="152"/>
        <v>8302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3.6380871981388214</v>
      </c>
      <c r="E272" s="16">
        <f t="shared" si="153"/>
        <v>520.82724716444102</v>
      </c>
      <c r="F272" s="16">
        <f t="shared" si="154"/>
        <v>166.93944257678959</v>
      </c>
      <c r="G272" s="15">
        <f t="shared" si="182"/>
        <v>555.98637502428494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3.6380871981388214</v>
      </c>
      <c r="O272" s="14">
        <f t="shared" si="156"/>
        <v>555.98637502428494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303.1438873275965</v>
      </c>
      <c r="BL272" s="74">
        <f t="shared" si="160"/>
        <v>0</v>
      </c>
      <c r="BM272" s="14">
        <f t="shared" si="183"/>
        <v>9647.056970460626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7260.1216894299296</v>
      </c>
      <c r="CM272" s="15">
        <f t="shared" si="165"/>
        <v>7260.1216894299296</v>
      </c>
      <c r="CN272" s="76">
        <f t="shared" si="152"/>
        <v>8332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5.1972674259126013</v>
      </c>
      <c r="E273" s="16">
        <f t="shared" si="153"/>
        <v>564.912080596961</v>
      </c>
      <c r="F273" s="16">
        <f t="shared" si="154"/>
        <v>167.45802390617524</v>
      </c>
      <c r="G273" s="15">
        <f t="shared" si="182"/>
        <v>550.78910759837231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5.1972674259126013</v>
      </c>
      <c r="O273" s="14">
        <f t="shared" si="156"/>
        <v>550.78910759837231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365.4641533267841</v>
      </c>
      <c r="BL273" s="74">
        <f t="shared" si="160"/>
        <v>0</v>
      </c>
      <c r="BM273" s="14">
        <f t="shared" si="183"/>
        <v>9647.056970460626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7265.3189568558419</v>
      </c>
      <c r="CM273" s="15">
        <f t="shared" si="165"/>
        <v>7265.3189568558419</v>
      </c>
      <c r="CN273" s="76">
        <f t="shared" si="152"/>
        <v>8362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7.7959011388689019</v>
      </c>
      <c r="E274" s="16">
        <f t="shared" si="153"/>
        <v>585.61079935198677</v>
      </c>
      <c r="F274" s="16">
        <f t="shared" si="154"/>
        <v>203.27411613468905</v>
      </c>
      <c r="G274" s="15">
        <f t="shared" si="182"/>
        <v>542.99320645950343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7.7959011388689019</v>
      </c>
      <c r="O274" s="14">
        <f t="shared" si="156"/>
        <v>542.99320645950343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439.880796345753</v>
      </c>
      <c r="BL274" s="74">
        <f t="shared" si="160"/>
        <v>0</v>
      </c>
      <c r="BM274" s="14">
        <f t="shared" si="183"/>
        <v>9647.056970460626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7273.1148579947112</v>
      </c>
      <c r="CM274" s="15">
        <f t="shared" si="165"/>
        <v>7273.1148579947112</v>
      </c>
      <c r="CN274" s="76">
        <f t="shared" si="152"/>
        <v>8392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9.3550813666426826</v>
      </c>
      <c r="E275" s="16">
        <f t="shared" si="153"/>
        <v>594.69069041816635</v>
      </c>
      <c r="F275" s="16">
        <f t="shared" si="154"/>
        <v>265.31963246453165</v>
      </c>
      <c r="G275" s="15">
        <f t="shared" si="182"/>
        <v>533.63812509286072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9.3550813666426826</v>
      </c>
      <c r="O275" s="14">
        <f t="shared" si="156"/>
        <v>533.63812509286072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527.0210194666215</v>
      </c>
      <c r="BL275" s="74">
        <f t="shared" si="160"/>
        <v>0</v>
      </c>
      <c r="BM275" s="14">
        <f t="shared" si="183"/>
        <v>9647.056970460626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7282.4699393613537</v>
      </c>
      <c r="CM275" s="15">
        <f t="shared" si="165"/>
        <v>7282.4699393613537</v>
      </c>
      <c r="CN275" s="76">
        <f t="shared" si="152"/>
        <v>8422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2.993168564781504</v>
      </c>
      <c r="E276" s="16">
        <f t="shared" si="153"/>
        <v>631.13868316835101</v>
      </c>
      <c r="F276" s="16">
        <f t="shared" si="154"/>
        <v>333.20279308194648</v>
      </c>
      <c r="G276" s="15">
        <f t="shared" si="182"/>
        <v>520.64495652807921</v>
      </c>
      <c r="H276">
        <f t="shared" si="185"/>
        <v>1</v>
      </c>
      <c r="I276" s="16" cm="1">
        <f t="array" ref="I276">IF(H276=1,MAX((E276:E282)-G276,27),0)</f>
        <v>520.89598029391288</v>
      </c>
      <c r="J276" s="16">
        <f t="shared" si="155"/>
        <v>0</v>
      </c>
      <c r="K276" s="17">
        <f t="shared" si="187"/>
        <v>1</v>
      </c>
      <c r="L276" s="16">
        <f t="shared" si="186"/>
        <v>533.8891488586944</v>
      </c>
      <c r="O276" s="14">
        <f t="shared" si="156"/>
        <v>520.64495652807921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662.1141370533578</v>
      </c>
      <c r="BL276" s="74">
        <f t="shared" si="160"/>
        <v>1729.1052932180851</v>
      </c>
      <c r="BM276" s="14">
        <f t="shared" si="183"/>
        <v>7917.9516772425413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7816.3590882200479</v>
      </c>
      <c r="CM276" s="15">
        <f t="shared" si="165"/>
        <v>7816.3590882200479</v>
      </c>
      <c r="CN276" s="76">
        <f t="shared" si="152"/>
        <v>8452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7.7959011388689019</v>
      </c>
      <c r="E277" s="16">
        <f t="shared" si="153"/>
        <v>701.13997383058609</v>
      </c>
      <c r="F277" s="16">
        <f t="shared" si="154"/>
        <v>432.56790623936888</v>
      </c>
      <c r="G277" s="15">
        <f t="shared" si="182"/>
        <v>1033.7450356831232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7.7959011388689019</v>
      </c>
      <c r="O277" s="14">
        <f t="shared" si="156"/>
        <v>1033.7450356831232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589.4753371849611</v>
      </c>
      <c r="BL277" s="74">
        <f t="shared" si="160"/>
        <v>206.45508196624817</v>
      </c>
      <c r="BM277" s="14">
        <f t="shared" si="183"/>
        <v>7711.4965952762932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7824.1549893589172</v>
      </c>
      <c r="CM277" s="15">
        <f t="shared" si="165"/>
        <v>7824.1549893589172</v>
      </c>
      <c r="CN277" s="76">
        <f t="shared" si="152"/>
        <v>8482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5.1972674259126013</v>
      </c>
      <c r="E278" s="16">
        <f t="shared" si="153"/>
        <v>795.07126331245297</v>
      </c>
      <c r="F278" s="16">
        <f t="shared" si="154"/>
        <v>466.99242379724774</v>
      </c>
      <c r="G278" s="15">
        <f t="shared" si="182"/>
        <v>1028.5477682572107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5.1972674259126013</v>
      </c>
      <c r="O278" s="14">
        <f t="shared" si="156"/>
        <v>1028.5477682572107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480.9951689517529</v>
      </c>
      <c r="BL278" s="74">
        <f t="shared" si="160"/>
        <v>84.938176500870611</v>
      </c>
      <c r="BM278" s="14">
        <f t="shared" si="183"/>
        <v>7626.558418775423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7829.3522567848295</v>
      </c>
      <c r="CM278" s="15">
        <f t="shared" si="165"/>
        <v>7829.3522567848295</v>
      </c>
      <c r="CN278" s="76">
        <f t="shared" si="152"/>
        <v>8512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3.6380871981388214</v>
      </c>
      <c r="E279" s="16">
        <f t="shared" si="153"/>
        <v>947.65043899354839</v>
      </c>
      <c r="F279" s="16">
        <f t="shared" si="154"/>
        <v>482.7116104875098</v>
      </c>
      <c r="G279" s="15">
        <f t="shared" si="182"/>
        <v>1024.9096810590718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3.6380871981388214</v>
      </c>
      <c r="O279" s="14">
        <f t="shared" si="156"/>
        <v>1024.9096810590718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462.7506345893553</v>
      </c>
      <c r="BL279" s="74">
        <f t="shared" si="160"/>
        <v>0</v>
      </c>
      <c r="BM279" s="14">
        <f t="shared" si="183"/>
        <v>7626.558418775423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7832.9903439829686</v>
      </c>
      <c r="CM279" s="15">
        <f t="shared" si="165"/>
        <v>7832.9903439829686</v>
      </c>
      <c r="CN279" s="76">
        <f t="shared" si="152"/>
        <v>8542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7.7959011388689019</v>
      </c>
      <c r="E280" s="16">
        <f t="shared" si="153"/>
        <v>1005.3431116128689</v>
      </c>
      <c r="F280" s="16">
        <f t="shared" si="154"/>
        <v>490.33868804067765</v>
      </c>
      <c r="G280" s="15">
        <f t="shared" si="182"/>
        <v>1017.1137799202029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7.7959011388689019</v>
      </c>
      <c r="O280" s="14">
        <f t="shared" si="156"/>
        <v>1017.1137799202029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507.5538738670093</v>
      </c>
      <c r="BL280" s="74">
        <f t="shared" si="160"/>
        <v>0</v>
      </c>
      <c r="BM280" s="14">
        <f t="shared" si="183"/>
        <v>7626.558418775423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7840.786245121838</v>
      </c>
      <c r="CM280" s="15">
        <f t="shared" si="165"/>
        <v>7840.786245121838</v>
      </c>
      <c r="CN280" s="76">
        <f t="shared" si="152"/>
        <v>8572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1.693851708303352</v>
      </c>
      <c r="E281" s="16">
        <f t="shared" si="153"/>
        <v>1030.8513631808946</v>
      </c>
      <c r="F281" s="16">
        <f t="shared" si="154"/>
        <v>519.28708573953486</v>
      </c>
      <c r="G281" s="15">
        <f t="shared" si="182"/>
        <v>1005.4199282118996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1.693851708303352</v>
      </c>
      <c r="O281" s="14">
        <f t="shared" si="156"/>
        <v>1005.4199282118996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564.1525564080703</v>
      </c>
      <c r="BL281" s="74">
        <f t="shared" si="160"/>
        <v>0</v>
      </c>
      <c r="BM281" s="14">
        <f t="shared" si="183"/>
        <v>7626.558418775423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7852.4800968301415</v>
      </c>
      <c r="CM281" s="15">
        <f t="shared" si="165"/>
        <v>7852.4800968301415</v>
      </c>
      <c r="CN281" s="76">
        <f t="shared" si="152"/>
        <v>8602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14.032622049964022</v>
      </c>
      <c r="E282" s="16">
        <f t="shared" si="153"/>
        <v>1041.5409368219921</v>
      </c>
      <c r="F282" s="16">
        <f t="shared" si="154"/>
        <v>578.39213515705023</v>
      </c>
      <c r="G282" s="15">
        <f t="shared" si="182"/>
        <v>991.3873061619355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14.032622049964022</v>
      </c>
      <c r="O282" s="14">
        <f t="shared" si="156"/>
        <v>991.3873061619355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632.070975457339</v>
      </c>
      <c r="BL282" s="74">
        <f t="shared" si="160"/>
        <v>0</v>
      </c>
      <c r="BM282" s="14">
        <f t="shared" si="183"/>
        <v>7626.558418775423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7866.5127188801052</v>
      </c>
      <c r="CM282" s="15">
        <f t="shared" si="165"/>
        <v>7866.5127188801052</v>
      </c>
      <c r="CN282" s="76">
        <f t="shared" si="152"/>
        <v>8632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19.489752847172255</v>
      </c>
      <c r="E283" s="16">
        <f t="shared" si="153"/>
        <v>1049.5608051455529</v>
      </c>
      <c r="F283" s="16">
        <f t="shared" si="154"/>
        <v>654.29759069108582</v>
      </c>
      <c r="G283" s="15">
        <f t="shared" si="182"/>
        <v>971.89755331476329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19.489752847172255</v>
      </c>
      <c r="O283" s="14">
        <f t="shared" si="156"/>
        <v>971.89755331476329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752.9436536775474</v>
      </c>
      <c r="BL283" s="74">
        <f t="shared" si="160"/>
        <v>0</v>
      </c>
      <c r="BM283" s="14">
        <f t="shared" si="183"/>
        <v>7626.558418775423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7886.0024717272772</v>
      </c>
      <c r="CM283" s="15">
        <f t="shared" si="165"/>
        <v>7886.0024717272772</v>
      </c>
      <c r="CN283" s="76">
        <f t="shared" si="152"/>
        <v>8662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1.693851708303352</v>
      </c>
      <c r="E284" s="16">
        <f t="shared" si="153"/>
        <v>1066.5963883570525</v>
      </c>
      <c r="F284" s="16">
        <f t="shared" si="154"/>
        <v>780.73506519943453</v>
      </c>
      <c r="G284" s="15">
        <f t="shared" si="182"/>
        <v>960.20370160645996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1.693851708303352</v>
      </c>
      <c r="O284" s="14">
        <f t="shared" si="156"/>
        <v>960.20370160645996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836.2163848579557</v>
      </c>
      <c r="BL284" s="74">
        <f t="shared" si="160"/>
        <v>0</v>
      </c>
      <c r="BM284" s="14">
        <f t="shared" si="183"/>
        <v>7626.558418775423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7897.6963234355808</v>
      </c>
      <c r="CM284" s="15">
        <f t="shared" si="165"/>
        <v>7897.6963234355808</v>
      </c>
      <c r="CN284" s="76">
        <f t="shared" si="152"/>
        <v>8692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7.7959011388689019</v>
      </c>
      <c r="E285" s="16">
        <f t="shared" si="153"/>
        <v>1095.7196083534959</v>
      </c>
      <c r="F285" s="16">
        <f t="shared" si="154"/>
        <v>820.4546189062911</v>
      </c>
      <c r="G285" s="15">
        <f t="shared" si="182"/>
        <v>952.40780046759107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7.7959011388689019</v>
      </c>
      <c r="O285" s="14">
        <f t="shared" si="156"/>
        <v>952.40780046759107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3900.4251844212349</v>
      </c>
      <c r="BL285" s="74">
        <f t="shared" si="160"/>
        <v>0</v>
      </c>
      <c r="BM285" s="14">
        <f t="shared" si="183"/>
        <v>7626.558418775423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7905.4922245744501</v>
      </c>
      <c r="CM285" s="15">
        <f t="shared" si="165"/>
        <v>7905.4922245744501</v>
      </c>
      <c r="CN285" s="76">
        <f t="shared" si="152"/>
        <v>8722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5.4571307972082321</v>
      </c>
      <c r="E286" s="16">
        <f t="shared" si="153"/>
        <v>1149.8238127780335</v>
      </c>
      <c r="F286" s="16">
        <f t="shared" si="154"/>
        <v>834.402586732999</v>
      </c>
      <c r="G286" s="15">
        <f t="shared" si="182"/>
        <v>946.95066967038281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5.4571307972082321</v>
      </c>
      <c r="O286" s="14">
        <f t="shared" si="156"/>
        <v>946.95066967038281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3953.2132169306506</v>
      </c>
      <c r="BL286" s="74">
        <f t="shared" si="160"/>
        <v>0</v>
      </c>
      <c r="BM286" s="14">
        <f t="shared" si="183"/>
        <v>7626.558418775423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7910.9493553716584</v>
      </c>
      <c r="CM286" s="15">
        <f t="shared" si="165"/>
        <v>7910.9493553716584</v>
      </c>
      <c r="CN286" s="76">
        <f t="shared" si="152"/>
        <v>8752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25.986337129563015</v>
      </c>
      <c r="E287" s="16">
        <f t="shared" si="153"/>
        <v>1165.1738378269411</v>
      </c>
      <c r="F287" s="16">
        <f t="shared" si="154"/>
        <v>837.29011953087615</v>
      </c>
      <c r="G287" s="15">
        <f t="shared" si="182"/>
        <v>920.96433254081978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25.986337129563015</v>
      </c>
      <c r="O287" s="14">
        <f t="shared" si="156"/>
        <v>920.96433254081978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078.9880670218936</v>
      </c>
      <c r="BL287" s="74">
        <f t="shared" si="160"/>
        <v>0</v>
      </c>
      <c r="BM287" s="14">
        <f t="shared" si="183"/>
        <v>7626.558418775423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7936.9356925012216</v>
      </c>
      <c r="CM287" s="15">
        <f t="shared" si="165"/>
        <v>7936.9356925012216</v>
      </c>
      <c r="CN287" s="76">
        <f t="shared" si="152"/>
        <v>8782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38.97950569434451</v>
      </c>
      <c r="E288" s="16">
        <f t="shared" si="153"/>
        <v>1165.1738378269413</v>
      </c>
      <c r="F288" s="16">
        <f t="shared" si="154"/>
        <v>837.29011953087615</v>
      </c>
      <c r="G288" s="15">
        <f t="shared" si="182"/>
        <v>881.98482684647524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38.97950569434451</v>
      </c>
      <c r="O288" s="14">
        <f t="shared" si="156"/>
        <v>881.98482684647524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374.4503324561156</v>
      </c>
      <c r="BL288" s="74">
        <f t="shared" si="160"/>
        <v>0</v>
      </c>
      <c r="BM288" s="14">
        <f t="shared" si="183"/>
        <v>7626.558418775423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7975.9151981955665</v>
      </c>
      <c r="CM288" s="15">
        <f t="shared" si="165"/>
        <v>7975.9151981955665</v>
      </c>
      <c r="CN288" s="76">
        <f t="shared" si="152"/>
        <v>8812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46.77540683321341</v>
      </c>
      <c r="E289" s="16">
        <f t="shared" si="153"/>
        <v>1152.3045799716833</v>
      </c>
      <c r="F289" s="16">
        <f t="shared" si="154"/>
        <v>837.29011953087604</v>
      </c>
      <c r="G289" s="15">
        <f t="shared" si="182"/>
        <v>835.20942001326182</v>
      </c>
      <c r="H289">
        <f t="shared" si="185"/>
        <v>1</v>
      </c>
      <c r="I289" s="16" cm="1">
        <f t="array" ref="I289">IF(H289=1,MAX((E289:E295)-G289,27),0)</f>
        <v>317.0951599584215</v>
      </c>
      <c r="J289" s="16">
        <f t="shared" si="155"/>
        <v>0</v>
      </c>
      <c r="K289" s="17">
        <f t="shared" si="187"/>
        <v>1</v>
      </c>
      <c r="L289" s="16">
        <f t="shared" si="186"/>
        <v>363.87056679163493</v>
      </c>
      <c r="O289" s="14">
        <f t="shared" si="156"/>
        <v>835.20942001326182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500.3993469783891</v>
      </c>
      <c r="BL289" s="74">
        <f t="shared" si="160"/>
        <v>1064.9115904655562</v>
      </c>
      <c r="BM289" s="14">
        <f t="shared" si="183"/>
        <v>6561.6468283098666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8339.7857649872021</v>
      </c>
      <c r="CM289" s="15">
        <f t="shared" si="165"/>
        <v>8339.7857649872021</v>
      </c>
      <c r="CN289" s="76">
        <f t="shared" si="152"/>
        <v>8842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64.965842823907522</v>
      </c>
      <c r="E290" s="16">
        <f t="shared" si="153"/>
        <v>1127.2649674505124</v>
      </c>
      <c r="F290" s="16">
        <f t="shared" si="154"/>
        <v>837.29011953087615</v>
      </c>
      <c r="G290" s="15">
        <f t="shared" si="182"/>
        <v>1087.3387371477756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64.965842823907522</v>
      </c>
      <c r="O290" s="14">
        <f t="shared" si="156"/>
        <v>1087.3387371477756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115.4461589733055</v>
      </c>
      <c r="BL290" s="74">
        <f t="shared" si="160"/>
        <v>216.26797485876898</v>
      </c>
      <c r="BM290" s="14">
        <f t="shared" si="183"/>
        <v>6345.3788534510977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8404.7516078111094</v>
      </c>
      <c r="CM290" s="15">
        <f t="shared" si="165"/>
        <v>8404.7516078111094</v>
      </c>
      <c r="CN290" s="76">
        <f t="shared" si="152"/>
        <v>8872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38.97950569434451</v>
      </c>
      <c r="E291" s="16">
        <f t="shared" si="153"/>
        <v>1073.9695509245753</v>
      </c>
      <c r="F291" s="16">
        <f t="shared" si="154"/>
        <v>837.29011953087615</v>
      </c>
      <c r="G291" s="15">
        <f t="shared" si="182"/>
        <v>1048.3592314534312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38.97950569434451</v>
      </c>
      <c r="O291" s="14">
        <f t="shared" si="156"/>
        <v>1048.3592314534312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675.9089686476145</v>
      </c>
      <c r="BL291" s="74">
        <f t="shared" si="160"/>
        <v>0</v>
      </c>
      <c r="BM291" s="14">
        <f t="shared" si="183"/>
        <v>6345.3788534510977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8443.7311135054533</v>
      </c>
      <c r="CM291" s="15">
        <f t="shared" si="165"/>
        <v>8443.7311135054533</v>
      </c>
      <c r="CN291" s="76">
        <f t="shared" si="152"/>
        <v>8902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25.986337129563015</v>
      </c>
      <c r="E292" s="16">
        <f t="shared" si="153"/>
        <v>1057.2587033959655</v>
      </c>
      <c r="F292" s="16">
        <f t="shared" si="154"/>
        <v>837.29011953087615</v>
      </c>
      <c r="G292" s="15">
        <f t="shared" si="182"/>
        <v>1022.3728943238682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25.986337129563015</v>
      </c>
      <c r="O292" s="14">
        <f t="shared" si="156"/>
        <v>1022.3728943238682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700.7805027260911</v>
      </c>
      <c r="BL292" s="74">
        <f t="shared" si="160"/>
        <v>0</v>
      </c>
      <c r="BM292" s="14">
        <f t="shared" si="183"/>
        <v>6345.3788534510977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8469.7174506350166</v>
      </c>
      <c r="CM292" s="15">
        <f t="shared" si="165"/>
        <v>8469.7174506350166</v>
      </c>
      <c r="CN292" s="15">
        <f t="shared" ref="CN292:CN344" si="188">CN291+$CN$2</f>
        <v>8922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8.190435990694109</v>
      </c>
      <c r="E293" s="16">
        <f t="shared" si="153"/>
        <v>1057.2587033959658</v>
      </c>
      <c r="F293" s="16">
        <f t="shared" si="154"/>
        <v>837.29011953087615</v>
      </c>
      <c r="G293" s="15">
        <f t="shared" si="182"/>
        <v>1004.1824583331741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8.190435990694109</v>
      </c>
      <c r="O293" s="14">
        <f t="shared" si="156"/>
        <v>1004.1824583331741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722.5693685275</v>
      </c>
      <c r="BL293" s="74">
        <f t="shared" si="160"/>
        <v>0</v>
      </c>
      <c r="BM293" s="14">
        <f t="shared" si="183"/>
        <v>6345.3788534510977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8487.9078866257114</v>
      </c>
      <c r="CM293" s="15">
        <f t="shared" si="165"/>
        <v>8487.9078866257114</v>
      </c>
      <c r="CN293" s="15">
        <f t="shared" si="188"/>
        <v>8942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38.97950569434451</v>
      </c>
      <c r="E294" s="16">
        <f t="shared" si="153"/>
        <v>1055.8783691260094</v>
      </c>
      <c r="F294" s="16">
        <f t="shared" si="154"/>
        <v>837.29011953087615</v>
      </c>
      <c r="G294" s="15">
        <f t="shared" si="182"/>
        <v>965.20295263882952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38.97950569434451</v>
      </c>
      <c r="O294" s="14">
        <f t="shared" si="156"/>
        <v>965.20295263882952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865.2703071108817</v>
      </c>
      <c r="BL294" s="74">
        <f t="shared" si="160"/>
        <v>0</v>
      </c>
      <c r="BM294" s="14">
        <f t="shared" si="183"/>
        <v>6345.3788534510977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8526.8873923200554</v>
      </c>
      <c r="CM294" s="15">
        <f t="shared" si="165"/>
        <v>8526.8873923200554</v>
      </c>
      <c r="CN294" s="15">
        <f t="shared" si="188"/>
        <v>8962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58.469258541516766</v>
      </c>
      <c r="E295" s="16">
        <f t="shared" si="153"/>
        <v>1034.0153436554947</v>
      </c>
      <c r="F295" s="16">
        <f t="shared" si="154"/>
        <v>826.31298376843938</v>
      </c>
      <c r="G295" s="15">
        <f t="shared" si="182"/>
        <v>906.73369409731276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58.469258541516766</v>
      </c>
      <c r="O295" s="14">
        <f t="shared" si="156"/>
        <v>906.73369409731276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034.5435603269534</v>
      </c>
      <c r="BL295" s="74">
        <f t="shared" si="160"/>
        <v>0</v>
      </c>
      <c r="BM295" s="14">
        <f t="shared" si="183"/>
        <v>6345.3788534510977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8585.3566508615713</v>
      </c>
      <c r="CM295" s="15">
        <f t="shared" si="165"/>
        <v>8585.3566508615713</v>
      </c>
      <c r="CN295" s="15">
        <f t="shared" si="188"/>
        <v>8982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70.163110249820107</v>
      </c>
      <c r="E296" s="16">
        <f t="shared" si="153"/>
        <v>981.27261597774441</v>
      </c>
      <c r="F296" s="16">
        <f t="shared" si="154"/>
        <v>790.40215543100271</v>
      </c>
      <c r="G296" s="15">
        <f t="shared" si="182"/>
        <v>836.57058384749268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70.163110249820107</v>
      </c>
      <c r="O296" s="14">
        <f t="shared" si="156"/>
        <v>836.57058384749268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4075.8707915433483</v>
      </c>
      <c r="BL296" s="74">
        <f t="shared" si="160"/>
        <v>0</v>
      </c>
      <c r="BM296" s="14">
        <f t="shared" si="183"/>
        <v>6345.3788534510977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8655.5197611113908</v>
      </c>
      <c r="CM296" s="15">
        <f t="shared" si="165"/>
        <v>8655.5197611113908</v>
      </c>
      <c r="CN296" s="15">
        <f t="shared" si="188"/>
        <v>9002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97.448764235861262</v>
      </c>
      <c r="E297" s="16">
        <f t="shared" si="153"/>
        <v>903.44442553697388</v>
      </c>
      <c r="F297" s="16">
        <f t="shared" si="154"/>
        <v>731.77616491620461</v>
      </c>
      <c r="G297" s="15">
        <f t="shared" si="182"/>
        <v>739.12181961163139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97.448764235861262</v>
      </c>
      <c r="O297" s="14">
        <f t="shared" si="156"/>
        <v>739.12181961163139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604.2151037011872</v>
      </c>
      <c r="BL297" s="74">
        <f t="shared" si="160"/>
        <v>0</v>
      </c>
      <c r="BM297" s="14">
        <f t="shared" si="183"/>
        <v>6345.3788534510977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8752.9685253472526</v>
      </c>
      <c r="CM297" s="15">
        <f t="shared" si="165"/>
        <v>8752.9685253472526</v>
      </c>
      <c r="CN297" s="15">
        <f t="shared" si="188"/>
        <v>9022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58.469258541516766</v>
      </c>
      <c r="E298" s="16">
        <f t="shared" si="153"/>
        <v>744.87089745962703</v>
      </c>
      <c r="F298" s="16">
        <f t="shared" si="154"/>
        <v>595.89884638654871</v>
      </c>
      <c r="G298" s="15">
        <f t="shared" si="182"/>
        <v>680.65256107011464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58.469258541516766</v>
      </c>
      <c r="O298" s="14">
        <f t="shared" si="156"/>
        <v>680.65256107011464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321.2216909958911</v>
      </c>
      <c r="BL298" s="74">
        <f t="shared" si="160"/>
        <v>0</v>
      </c>
      <c r="BM298" s="14">
        <f t="shared" si="183"/>
        <v>6345.3788534510977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8811.4377838887685</v>
      </c>
      <c r="CM298" s="15">
        <f t="shared" si="165"/>
        <v>8811.4377838887685</v>
      </c>
      <c r="CN298" s="15">
        <f t="shared" si="188"/>
        <v>9042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38.97950569434451</v>
      </c>
      <c r="E299" s="16">
        <f t="shared" si="153"/>
        <v>680.19280242205753</v>
      </c>
      <c r="F299" s="16">
        <f t="shared" si="154"/>
        <v>541.80299394439021</v>
      </c>
      <c r="G299" s="15">
        <f t="shared" si="182"/>
        <v>641.6730553757701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38.97950569434451</v>
      </c>
      <c r="O299" s="14">
        <f t="shared" si="156"/>
        <v>641.6730553757701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132.5594158590261</v>
      </c>
      <c r="BL299" s="74">
        <f t="shared" si="160"/>
        <v>0</v>
      </c>
      <c r="BM299" s="14">
        <f t="shared" si="183"/>
        <v>6345.3788534510977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8850.4172895831125</v>
      </c>
      <c r="CM299" s="15">
        <f t="shared" si="165"/>
        <v>8850.4172895831125</v>
      </c>
      <c r="CN299" s="15">
        <f t="shared" si="188"/>
        <v>9062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27.285653986041158</v>
      </c>
      <c r="E300" s="16">
        <f t="shared" si="153"/>
        <v>657.98991467886867</v>
      </c>
      <c r="F300" s="16">
        <f t="shared" si="154"/>
        <v>517.97314653342858</v>
      </c>
      <c r="G300" s="15">
        <f t="shared" si="182"/>
        <v>614.38740138972889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27.285653986041158</v>
      </c>
      <c r="O300" s="14">
        <f t="shared" si="156"/>
        <v>614.38740138972889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3000.4958232632212</v>
      </c>
      <c r="BL300" s="74">
        <f t="shared" si="160"/>
        <v>0</v>
      </c>
      <c r="BM300" s="14">
        <f t="shared" si="183"/>
        <v>6345.3788534510977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8877.7029435691529</v>
      </c>
      <c r="CM300" s="15">
        <f t="shared" si="165"/>
        <v>8877.7029435691529</v>
      </c>
      <c r="CN300" s="15">
        <f t="shared" si="188"/>
        <v>9082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25.986337129563015</v>
      </c>
      <c r="E301" s="16">
        <f t="shared" si="153"/>
        <v>644.55830594109398</v>
      </c>
      <c r="F301" s="16">
        <f t="shared" si="154"/>
        <v>505.94094396908758</v>
      </c>
      <c r="G301" s="15">
        <f t="shared" si="182"/>
        <v>588.40106426016587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25.986337129563015</v>
      </c>
      <c r="O301" s="14">
        <f t="shared" si="156"/>
        <v>588.40106426016587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874.7209731719786</v>
      </c>
      <c r="BL301" s="74">
        <f t="shared" si="160"/>
        <v>0</v>
      </c>
      <c r="BM301" s="14">
        <f t="shared" si="183"/>
        <v>6345.3788534510977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8903.6892806987162</v>
      </c>
      <c r="CM301" s="15">
        <f t="shared" si="165"/>
        <v>8903.6892806987162</v>
      </c>
      <c r="CN301" s="15">
        <f t="shared" si="188"/>
        <v>9102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38.97950569434451</v>
      </c>
      <c r="E302" s="16">
        <f t="shared" si="153"/>
        <v>629.30763789165042</v>
      </c>
      <c r="F302" s="16">
        <f t="shared" si="154"/>
        <v>494.39806748748265</v>
      </c>
      <c r="G302" s="15">
        <f t="shared" si="182"/>
        <v>549.42155856582133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38.97950569434451</v>
      </c>
      <c r="O302" s="14">
        <f t="shared" si="156"/>
        <v>549.42155856582133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686.058698035114</v>
      </c>
      <c r="BL302" s="74">
        <f t="shared" si="160"/>
        <v>0</v>
      </c>
      <c r="BM302" s="14">
        <f t="shared" si="183"/>
        <v>6345.3788534510977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8942.6687863930601</v>
      </c>
      <c r="CM302" s="15">
        <f t="shared" si="165"/>
        <v>8942.6687863930601</v>
      </c>
      <c r="CN302" s="15">
        <f t="shared" si="188"/>
        <v>9122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46.77540683321341</v>
      </c>
      <c r="E303" s="16">
        <f t="shared" si="153"/>
        <v>591.60109339386429</v>
      </c>
      <c r="F303" s="16">
        <f t="shared" si="154"/>
        <v>466.59377837929924</v>
      </c>
      <c r="G303" s="15">
        <f t="shared" si="182"/>
        <v>502.6461517326079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46.77540683321341</v>
      </c>
      <c r="O303" s="14">
        <f t="shared" si="156"/>
        <v>502.6461517326079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459.6639678708766</v>
      </c>
      <c r="BL303" s="74">
        <f t="shared" si="160"/>
        <v>0</v>
      </c>
      <c r="BM303" s="14">
        <f t="shared" si="183"/>
        <v>6345.3788534510977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8989.4441932262744</v>
      </c>
      <c r="CM303" s="15">
        <f t="shared" si="165"/>
        <v>8989.4441932262744</v>
      </c>
      <c r="CN303" s="15">
        <f t="shared" si="188"/>
        <v>9142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64.965842823907522</v>
      </c>
      <c r="E304" s="16">
        <f t="shared" si="153"/>
        <v>536.94207999736352</v>
      </c>
      <c r="F304" s="16">
        <f t="shared" si="154"/>
        <v>423.78188266084271</v>
      </c>
      <c r="G304" s="15">
        <f t="shared" si="182"/>
        <v>437.6803089087004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64.965842823907522</v>
      </c>
      <c r="O304" s="14">
        <f t="shared" si="156"/>
        <v>437.6803089087004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145.2268426427695</v>
      </c>
      <c r="BL304" s="74">
        <f t="shared" si="160"/>
        <v>0</v>
      </c>
      <c r="BM304" s="14">
        <f t="shared" si="183"/>
        <v>6345.3788534510977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9054.4100360501816</v>
      </c>
      <c r="CM304" s="15">
        <f t="shared" si="165"/>
        <v>9054.4100360501816</v>
      </c>
      <c r="CN304" s="15">
        <f t="shared" si="188"/>
        <v>9162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38.97950569434451</v>
      </c>
      <c r="E305" s="16">
        <f t="shared" si="153"/>
        <v>418.77437771375287</v>
      </c>
      <c r="F305" s="16">
        <f t="shared" si="154"/>
        <v>322.81539010183457</v>
      </c>
      <c r="G305" s="15">
        <f t="shared" si="182"/>
        <v>398.70080321435591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38.97950569434451</v>
      </c>
      <c r="O305" s="14">
        <f t="shared" si="156"/>
        <v>398.70080321435591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956.5645675059054</v>
      </c>
      <c r="BL305" s="74">
        <f t="shared" si="160"/>
        <v>0</v>
      </c>
      <c r="BM305" s="14">
        <f t="shared" si="183"/>
        <v>6345.3788534510977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9093.3895417445256</v>
      </c>
      <c r="CM305" s="15">
        <f t="shared" si="165"/>
        <v>9093.3895417445256</v>
      </c>
      <c r="CN305" s="15">
        <f t="shared" si="188"/>
        <v>9182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25.986337129563015</v>
      </c>
      <c r="E306" s="16">
        <f t="shared" si="153"/>
        <v>369.82603962364362</v>
      </c>
      <c r="F306" s="16">
        <f t="shared" si="154"/>
        <v>275.20021420279699</v>
      </c>
      <c r="G306" s="15">
        <f t="shared" si="182"/>
        <v>372.71446608479289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25.986337129563015</v>
      </c>
      <c r="O306" s="14">
        <f t="shared" si="156"/>
        <v>372.71446608479289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830.7897174146619</v>
      </c>
      <c r="BL306" s="74">
        <f t="shared" si="160"/>
        <v>0</v>
      </c>
      <c r="BM306" s="14">
        <f t="shared" si="183"/>
        <v>6345.3788534510977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9119.3758788740888</v>
      </c>
      <c r="CM306" s="15">
        <f t="shared" si="165"/>
        <v>9119.3758788740888</v>
      </c>
      <c r="CN306" s="15">
        <f t="shared" si="188"/>
        <v>9202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8.190435990694109</v>
      </c>
      <c r="E307" s="16">
        <f t="shared" si="153"/>
        <v>362.91189786983693</v>
      </c>
      <c r="F307" s="16">
        <f t="shared" si="154"/>
        <v>253.96925335742787</v>
      </c>
      <c r="G307" s="15">
        <f t="shared" si="182"/>
        <v>354.5240300940988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8.190435990694109</v>
      </c>
      <c r="O307" s="14">
        <f t="shared" si="156"/>
        <v>354.5240300940988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742.7473223507925</v>
      </c>
      <c r="BL307" s="74">
        <f t="shared" si="160"/>
        <v>0</v>
      </c>
      <c r="BM307" s="14">
        <f t="shared" si="183"/>
        <v>6345.3788534510977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9137.5663148647836</v>
      </c>
      <c r="CM307" s="15">
        <f t="shared" si="165"/>
        <v>9137.5663148647836</v>
      </c>
      <c r="CN307" s="15">
        <f t="shared" si="188"/>
        <v>9222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10.394534851825203</v>
      </c>
      <c r="E308" s="16">
        <f t="shared" si="153"/>
        <v>357.11653232633779</v>
      </c>
      <c r="F308" s="16">
        <f t="shared" si="154"/>
        <v>245.07585030714759</v>
      </c>
      <c r="G308" s="15">
        <f t="shared" si="182"/>
        <v>344.12949524227361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10.394534851825203</v>
      </c>
      <c r="O308" s="14">
        <f t="shared" si="156"/>
        <v>344.12949524227361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692.4373823142951</v>
      </c>
      <c r="BL308" s="74">
        <f t="shared" si="160"/>
        <v>0</v>
      </c>
      <c r="BM308" s="14">
        <f t="shared" si="183"/>
        <v>6345.3788534510977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9147.9608497166082</v>
      </c>
      <c r="CM308" s="15">
        <f t="shared" si="165"/>
        <v>9147.9608497166082</v>
      </c>
      <c r="CN308" s="15">
        <f t="shared" si="188"/>
        <v>9242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15.591802277737804</v>
      </c>
      <c r="E309" s="16">
        <f t="shared" si="153"/>
        <v>356.30586318335043</v>
      </c>
      <c r="F309" s="16">
        <f t="shared" si="154"/>
        <v>244.39791985640267</v>
      </c>
      <c r="G309" s="15">
        <f t="shared" si="182"/>
        <v>328.53769296453578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15.591802277737804</v>
      </c>
      <c r="O309" s="14">
        <f t="shared" si="156"/>
        <v>328.53769296453578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616.9724722595492</v>
      </c>
      <c r="BL309" s="74">
        <f t="shared" si="160"/>
        <v>0</v>
      </c>
      <c r="BM309" s="14">
        <f t="shared" si="183"/>
        <v>6345.3788534510977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9163.5526519943469</v>
      </c>
      <c r="CM309" s="15">
        <f t="shared" si="165"/>
        <v>9163.5526519943469</v>
      </c>
      <c r="CN309" s="15">
        <f t="shared" si="188"/>
        <v>9262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8.710162733285365</v>
      </c>
      <c r="E310" s="16">
        <f t="shared" si="153"/>
        <v>348.95820748680359</v>
      </c>
      <c r="F310" s="16">
        <f t="shared" si="154"/>
        <v>242.25601629737275</v>
      </c>
      <c r="G310" s="15">
        <f t="shared" si="182"/>
        <v>309.82753023125042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8.710162733285365</v>
      </c>
      <c r="O310" s="14">
        <f t="shared" si="156"/>
        <v>309.82753023125042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526.4145801938544</v>
      </c>
      <c r="BL310" s="74">
        <f t="shared" si="160"/>
        <v>0</v>
      </c>
      <c r="BM310" s="14">
        <f t="shared" si="183"/>
        <v>6345.3788534510977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9182.2628147276318</v>
      </c>
      <c r="CM310" s="15">
        <f t="shared" si="165"/>
        <v>9182.2628147276318</v>
      </c>
      <c r="CN310" s="15">
        <f t="shared" si="188"/>
        <v>9282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25.986337129563008</v>
      </c>
      <c r="E311" s="16">
        <f t="shared" si="153"/>
        <v>337.04802102407496</v>
      </c>
      <c r="F311" s="16">
        <f t="shared" si="154"/>
        <v>238.84260323453282</v>
      </c>
      <c r="G311" s="15">
        <f t="shared" si="182"/>
        <v>283.8411931016874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25.986337129563008</v>
      </c>
      <c r="O311" s="14">
        <f t="shared" si="156"/>
        <v>283.8411931016874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400.6397301026116</v>
      </c>
      <c r="BL311" s="74">
        <f t="shared" si="160"/>
        <v>0</v>
      </c>
      <c r="BM311" s="14">
        <f t="shared" si="183"/>
        <v>6345.3788534510977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9208.2491518571951</v>
      </c>
      <c r="CM311" s="15">
        <f t="shared" si="165"/>
        <v>9208.2491518571951</v>
      </c>
      <c r="CN311" s="15">
        <f t="shared" si="188"/>
        <v>9302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15.591802277737804</v>
      </c>
      <c r="E312" s="16">
        <f t="shared" si="153"/>
        <v>311.54897269257947</v>
      </c>
      <c r="F312" s="16">
        <f t="shared" si="154"/>
        <v>231.19860314799357</v>
      </c>
      <c r="G312" s="15">
        <f t="shared" si="182"/>
        <v>268.24939082394957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15.591802277737804</v>
      </c>
      <c r="O312" s="14">
        <f t="shared" si="156"/>
        <v>268.24939082394957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325.1748200478658</v>
      </c>
      <c r="BL312" s="74">
        <f t="shared" si="160"/>
        <v>0</v>
      </c>
      <c r="BM312" s="14">
        <f t="shared" si="183"/>
        <v>6345.3788534510977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9223.8409541349338</v>
      </c>
      <c r="CM312" s="15">
        <f t="shared" si="165"/>
        <v>9223.8409541349338</v>
      </c>
      <c r="CN312" s="15">
        <f t="shared" si="188"/>
        <v>9322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10.394534851825203</v>
      </c>
      <c r="E313" s="16">
        <f t="shared" si="153"/>
        <v>309.3499164781806</v>
      </c>
      <c r="F313" s="16">
        <f t="shared" si="154"/>
        <v>228.89562594642649</v>
      </c>
      <c r="G313" s="15">
        <f t="shared" si="182"/>
        <v>257.85485597212437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10.394534851825203</v>
      </c>
      <c r="O313" s="14">
        <f t="shared" si="156"/>
        <v>257.85485597212437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274.8648800113683</v>
      </c>
      <c r="BL313" s="74">
        <f t="shared" si="160"/>
        <v>0</v>
      </c>
      <c r="BM313" s="14">
        <f t="shared" si="183"/>
        <v>6345.3788534510977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9234.2354889867584</v>
      </c>
      <c r="CM313" s="15">
        <f t="shared" si="165"/>
        <v>9234.2354889867584</v>
      </c>
      <c r="CN313" s="15">
        <f t="shared" si="188"/>
        <v>9342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7.2761743962776428</v>
      </c>
      <c r="E314" s="16">
        <f t="shared" si="153"/>
        <v>322.04673641241732</v>
      </c>
      <c r="F314" s="16">
        <f t="shared" si="154"/>
        <v>228.1626294403595</v>
      </c>
      <c r="G314" s="15">
        <f t="shared" si="182"/>
        <v>250.57868157584673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7.2761743962776428</v>
      </c>
      <c r="O314" s="14">
        <f t="shared" si="156"/>
        <v>250.57868157584673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239.6479219858202</v>
      </c>
      <c r="BL314" s="74">
        <f t="shared" si="160"/>
        <v>0</v>
      </c>
      <c r="BM314" s="14">
        <f t="shared" si="183"/>
        <v>6345.3788534510977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9241.5116633830366</v>
      </c>
      <c r="CM314" s="15">
        <f t="shared" si="165"/>
        <v>9241.5116633830366</v>
      </c>
      <c r="CN314" s="15">
        <f t="shared" si="188"/>
        <v>9362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9.0952179953470544</v>
      </c>
      <c r="E315" s="16">
        <f t="shared" si="153"/>
        <v>325.16185052525151</v>
      </c>
      <c r="F315" s="16">
        <f t="shared" si="154"/>
        <v>227.97486367150049</v>
      </c>
      <c r="G315" s="15">
        <f t="shared" si="182"/>
        <v>241.48346358049969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9.0952179953470544</v>
      </c>
      <c r="O315" s="14">
        <f t="shared" si="156"/>
        <v>241.48346358049969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195.6267244538853</v>
      </c>
      <c r="BL315" s="74">
        <f t="shared" si="160"/>
        <v>0</v>
      </c>
      <c r="BM315" s="14">
        <f t="shared" si="183"/>
        <v>6345.3788534510977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9250.6068813783841</v>
      </c>
      <c r="CM315" s="15">
        <f t="shared" si="165"/>
        <v>9250.6068813783841</v>
      </c>
      <c r="CN315" s="15">
        <f t="shared" si="188"/>
        <v>9382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13.642826993020579</v>
      </c>
      <c r="E316" s="16">
        <f t="shared" si="153"/>
        <v>324.4252166342377</v>
      </c>
      <c r="F316" s="16">
        <f t="shared" si="154"/>
        <v>227.41185682685813</v>
      </c>
      <c r="G316" s="15">
        <f t="shared" si="182"/>
        <v>227.84063658747911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13.642826993020579</v>
      </c>
      <c r="O316" s="14">
        <f t="shared" si="156"/>
        <v>227.84063658747911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129.5949281559829</v>
      </c>
      <c r="BL316" s="74">
        <f t="shared" si="160"/>
        <v>0</v>
      </c>
      <c r="BM316" s="14">
        <f t="shared" si="183"/>
        <v>6345.3788534510977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9264.2497083714043</v>
      </c>
      <c r="CM316" s="15">
        <f t="shared" si="165"/>
        <v>9264.2497083714043</v>
      </c>
      <c r="CN316" s="15">
        <f t="shared" si="188"/>
        <v>9402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16.371392391624696</v>
      </c>
      <c r="E317" s="16">
        <f t="shared" si="153"/>
        <v>318.35506094006871</v>
      </c>
      <c r="F317" s="16">
        <f t="shared" si="154"/>
        <v>225.50240323627702</v>
      </c>
      <c r="G317" s="15">
        <f t="shared" si="182"/>
        <v>211.4692441958544</v>
      </c>
      <c r="H317">
        <f t="shared" si="185"/>
        <v>1</v>
      </c>
      <c r="I317" s="16" cm="1">
        <f t="array" ref="I317">IF(H317=1,MAX((E317:E323)-G317,27),0)</f>
        <v>106.88581674421431</v>
      </c>
      <c r="J317" s="16">
        <f t="shared" si="155"/>
        <v>0</v>
      </c>
      <c r="K317" s="17">
        <f t="shared" si="187"/>
        <v>1</v>
      </c>
      <c r="L317" s="16">
        <f t="shared" si="186"/>
        <v>123.25720913583901</v>
      </c>
      <c r="O317" s="14">
        <f t="shared" si="156"/>
        <v>211.4692441958544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050.3567725984999</v>
      </c>
      <c r="BL317" s="74">
        <f t="shared" si="160"/>
        <v>411.19237213998395</v>
      </c>
      <c r="BM317" s="14">
        <f t="shared" si="183"/>
        <v>5934.1864813111133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9387.506917507244</v>
      </c>
      <c r="CM317" s="15">
        <f t="shared" si="165"/>
        <v>9387.506917507244</v>
      </c>
      <c r="CN317" s="15">
        <f t="shared" si="188"/>
        <v>9422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22.738044988367633</v>
      </c>
      <c r="E318" s="16">
        <f t="shared" si="153"/>
        <v>309.04166967402676</v>
      </c>
      <c r="F318" s="16">
        <f t="shared" si="154"/>
        <v>222.4209202104181</v>
      </c>
      <c r="G318" s="15">
        <f t="shared" si="182"/>
        <v>295.61701595170109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22.738044988367633</v>
      </c>
      <c r="O318" s="14">
        <f t="shared" si="156"/>
        <v>295.61701595170109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431.3819676528603</v>
      </c>
      <c r="BL318" s="74">
        <f t="shared" si="160"/>
        <v>0</v>
      </c>
      <c r="BM318" s="14">
        <f t="shared" si="183"/>
        <v>5934.1864813111133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9410.2449624956116</v>
      </c>
      <c r="CM318" s="15">
        <f t="shared" si="165"/>
        <v>9410.2449624956116</v>
      </c>
      <c r="CN318" s="15">
        <f t="shared" si="188"/>
        <v>9442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13.642826993020579</v>
      </c>
      <c r="E319" s="16">
        <f t="shared" si="153"/>
        <v>289.57881448096896</v>
      </c>
      <c r="F319" s="16">
        <f t="shared" si="154"/>
        <v>215.46635891844966</v>
      </c>
      <c r="G319" s="15">
        <f t="shared" si="182"/>
        <v>281.97418895868049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13.642826993020579</v>
      </c>
      <c r="O319" s="14">
        <f t="shared" si="156"/>
        <v>281.97418895868049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365.3501713549576</v>
      </c>
      <c r="BL319" s="74">
        <f t="shared" si="160"/>
        <v>61.167593184571928</v>
      </c>
      <c r="BM319" s="14">
        <f t="shared" si="183"/>
        <v>5873.0188881265412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9423.8877894886318</v>
      </c>
      <c r="CM319" s="15">
        <f t="shared" si="165"/>
        <v>9423.8877894886318</v>
      </c>
      <c r="CN319" s="15">
        <f t="shared" si="188"/>
        <v>9462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9.0952179953470544</v>
      </c>
      <c r="E320" s="16">
        <f t="shared" si="153"/>
        <v>290.12896784638627</v>
      </c>
      <c r="F320" s="16">
        <f t="shared" si="154"/>
        <v>213.41624327507489</v>
      </c>
      <c r="G320" s="15">
        <f t="shared" si="182"/>
        <v>272.87897096333342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9.0952179953470544</v>
      </c>
      <c r="O320" s="14">
        <f t="shared" si="156"/>
        <v>272.87897096333342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382.4965670075949</v>
      </c>
      <c r="BL320" s="74">
        <f t="shared" si="160"/>
        <v>0</v>
      </c>
      <c r="BM320" s="14">
        <f t="shared" si="183"/>
        <v>5873.0188881265412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9432.9830074839792</v>
      </c>
      <c r="CM320" s="15">
        <f t="shared" si="165"/>
        <v>9432.9830074839792</v>
      </c>
      <c r="CN320" s="15">
        <f t="shared" si="188"/>
        <v>9482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6.3666525967429379</v>
      </c>
      <c r="E321" s="16">
        <f t="shared" si="153"/>
        <v>304.9139861453375</v>
      </c>
      <c r="F321" s="16">
        <f t="shared" si="154"/>
        <v>212.78177574320819</v>
      </c>
      <c r="G321" s="15">
        <f t="shared" si="182"/>
        <v>266.51231836659048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6.3666525967429379</v>
      </c>
      <c r="O321" s="14">
        <f t="shared" si="156"/>
        <v>266.51231836659048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351.6817287352401</v>
      </c>
      <c r="BL321" s="74">
        <f t="shared" si="160"/>
        <v>0</v>
      </c>
      <c r="BM321" s="14">
        <f t="shared" si="183"/>
        <v>5873.0188881265412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9439.349660080723</v>
      </c>
      <c r="CM321" s="15">
        <f t="shared" si="165"/>
        <v>9439.349660080723</v>
      </c>
      <c r="CN321" s="15">
        <f t="shared" si="188"/>
        <v>9502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9.0952179953470544</v>
      </c>
      <c r="E322" s="16">
        <f t="shared" si="153"/>
        <v>308.7572483669677</v>
      </c>
      <c r="F322" s="16">
        <f t="shared" si="154"/>
        <v>212.63118552804312</v>
      </c>
      <c r="G322" s="15">
        <f t="shared" si="182"/>
        <v>257.41710037124341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9.0952179953470544</v>
      </c>
      <c r="O322" s="14">
        <f t="shared" si="156"/>
        <v>257.41710037124341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307.6605312033055</v>
      </c>
      <c r="BL322" s="74">
        <f t="shared" si="160"/>
        <v>27</v>
      </c>
      <c r="BM322" s="14">
        <f t="shared" si="183"/>
        <v>5846.0188881265412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9448.4448780760704</v>
      </c>
      <c r="CM322" s="15">
        <f t="shared" si="165"/>
        <v>9448.4448780760704</v>
      </c>
      <c r="CN322" s="15">
        <f t="shared" si="188"/>
        <v>9522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13.642826993020579</v>
      </c>
      <c r="E323" s="16">
        <f t="shared" si="153"/>
        <v>307.93862882337118</v>
      </c>
      <c r="F323" s="16">
        <f t="shared" si="154"/>
        <v>211.9483615067027</v>
      </c>
      <c r="G323" s="15">
        <f t="shared" si="182"/>
        <v>243.77427337822283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13.642826993020579</v>
      </c>
      <c r="O323" s="14">
        <f t="shared" si="156"/>
        <v>243.77427337822283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268.6287349054028</v>
      </c>
      <c r="BL323" s="74">
        <f t="shared" si="160"/>
        <v>0</v>
      </c>
      <c r="BM323" s="14">
        <f t="shared" si="183"/>
        <v>5846.0188881265412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9462.0877050690906</v>
      </c>
      <c r="CM323" s="15">
        <f t="shared" si="165"/>
        <v>9462.0877050690906</v>
      </c>
      <c r="CN323" s="15">
        <f t="shared" si="188"/>
        <v>9542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16.371392391624696</v>
      </c>
      <c r="E324" s="16">
        <f t="shared" si="153"/>
        <v>301.32782914994112</v>
      </c>
      <c r="F324" s="16">
        <f t="shared" si="154"/>
        <v>209.8021668539856</v>
      </c>
      <c r="G324" s="15">
        <f t="shared" si="182"/>
        <v>227.40288098659812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16.371392391624696</v>
      </c>
      <c r="O324" s="14">
        <f t="shared" si="156"/>
        <v>227.40288098659812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189.3905793479198</v>
      </c>
      <c r="BL324" s="74">
        <f t="shared" si="160"/>
        <v>0</v>
      </c>
      <c r="BM324" s="14">
        <f t="shared" si="183"/>
        <v>5846.0188881265412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9478.4590974607145</v>
      </c>
      <c r="CM324" s="15">
        <f t="shared" si="165"/>
        <v>9478.4590974607145</v>
      </c>
      <c r="CN324" s="15">
        <f t="shared" si="188"/>
        <v>9562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22.738044988367633</v>
      </c>
      <c r="E325" s="16">
        <f t="shared" si="153"/>
        <v>292.30669372823712</v>
      </c>
      <c r="F325" s="16">
        <f t="shared" si="154"/>
        <v>206.38059503692355</v>
      </c>
      <c r="G325" s="15">
        <f t="shared" si="182"/>
        <v>204.6648359982305</v>
      </c>
      <c r="H325">
        <f t="shared" si="185"/>
        <v>1</v>
      </c>
      <c r="I325" s="16" cm="1">
        <f t="array" ref="I325">IF(H325=1,MAX((E325:E331)-G325,27),0)</f>
        <v>103.80680718843576</v>
      </c>
      <c r="J325" s="16">
        <f t="shared" si="155"/>
        <v>0</v>
      </c>
      <c r="K325" s="17">
        <f t="shared" si="187"/>
        <v>1</v>
      </c>
      <c r="L325" s="16">
        <f t="shared" si="186"/>
        <v>126.54485217680339</v>
      </c>
      <c r="O325" s="14">
        <f t="shared" si="156"/>
        <v>204.6648359982305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079.3375855180823</v>
      </c>
      <c r="BL325" s="74">
        <f t="shared" si="160"/>
        <v>189.56955708986112</v>
      </c>
      <c r="BM325" s="14">
        <f t="shared" si="183"/>
        <v>5656.4493310366797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9605.0039496375175</v>
      </c>
      <c r="CM325" s="15">
        <f t="shared" si="165"/>
        <v>9605.0039496375175</v>
      </c>
      <c r="CN325" s="15">
        <f t="shared" si="188"/>
        <v>9582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13.642826993020579</v>
      </c>
      <c r="E326" s="16">
        <f t="shared" si="153"/>
        <v>273.91225611574515</v>
      </c>
      <c r="F326" s="16">
        <f t="shared" si="154"/>
        <v>198.68412686948466</v>
      </c>
      <c r="G326" s="15">
        <f t="shared" si="182"/>
        <v>294.82881619364571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13.642826993020579</v>
      </c>
      <c r="O326" s="14">
        <f t="shared" si="156"/>
        <v>294.82881619364571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306.6821534984765</v>
      </c>
      <c r="BL326" s="74">
        <f t="shared" si="160"/>
        <v>54</v>
      </c>
      <c r="BM326" s="14">
        <f t="shared" si="183"/>
        <v>5602.4493310366797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9618.6467766305377</v>
      </c>
      <c r="CM326" s="15">
        <f t="shared" si="165"/>
        <v>9618.6467766305377</v>
      </c>
      <c r="CN326" s="15">
        <f t="shared" si="188"/>
        <v>9602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9.0952179953470544</v>
      </c>
      <c r="E327" s="16">
        <f t="shared" si="153"/>
        <v>278.46273519583076</v>
      </c>
      <c r="F327" s="16">
        <f t="shared" si="154"/>
        <v>196.34836934634248</v>
      </c>
      <c r="G327" s="15">
        <f t="shared" si="182"/>
        <v>285.73359819829864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9.0952179953470544</v>
      </c>
      <c r="O327" s="14">
        <f t="shared" si="156"/>
        <v>285.73359819829864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316.6609559665417</v>
      </c>
      <c r="BL327" s="74">
        <f t="shared" si="160"/>
        <v>63.361469422796347</v>
      </c>
      <c r="BM327" s="14">
        <f t="shared" si="183"/>
        <v>5539.0878616138834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9627.7419946258851</v>
      </c>
      <c r="CM327" s="15">
        <f t="shared" si="165"/>
        <v>9627.7419946258851</v>
      </c>
      <c r="CN327" s="15">
        <f t="shared" si="188"/>
        <v>9622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6.3666525967429379</v>
      </c>
      <c r="E328" s="16">
        <f t="shared" ref="E328:E348" si="190">IF(C328&lt;=343,AVERAGE($D328:$D346)*21+STDEV($D328:$D346)*SQRT(21)*2.33,"")</f>
        <v>301.32782914994112</v>
      </c>
      <c r="F328" s="16">
        <f t="shared" ref="F328:F355" si="191">IF(C328&lt;=350,AVERAGE($D328:$D341)*$F$2+$F$3*STDEV($D328:$D341)*SQRT(14),"")</f>
        <v>195.60210583038707</v>
      </c>
      <c r="G328" s="15">
        <f t="shared" si="182"/>
        <v>279.3669456015557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6.3666525967429379</v>
      </c>
      <c r="O328" s="14">
        <f t="shared" ref="O328:O371" si="193">G328</f>
        <v>279.3669456015557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349.2075871169836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12.0878616138834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9634.1086472226289</v>
      </c>
      <c r="CM328" s="15">
        <f t="shared" ref="CM328:CM344" si="201">CL328</f>
        <v>9634.1086472226289</v>
      </c>
      <c r="CN328" s="15">
        <f t="shared" si="188"/>
        <v>9642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7.7959011388689019</v>
      </c>
      <c r="E329" s="16">
        <f t="shared" si="190"/>
        <v>307.63686439492898</v>
      </c>
      <c r="F329" s="16">
        <f t="shared" si="191"/>
        <v>195.40702600414321</v>
      </c>
      <c r="G329" s="15">
        <f t="shared" ref="G329:G353" si="218">G328-D329+I328</f>
        <v>271.57104446268681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7.7959011388689019</v>
      </c>
      <c r="O329" s="14">
        <f t="shared" si="193"/>
        <v>271.57104446268681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338.4751320896107</v>
      </c>
      <c r="BL329" s="74">
        <f t="shared" si="196"/>
        <v>27</v>
      </c>
      <c r="BM329" s="14">
        <f t="shared" ref="BM329:BM371" si="219">BM328-BL329+BN328</f>
        <v>5485.0878616138834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9641.9045483614973</v>
      </c>
      <c r="CM329" s="15">
        <f t="shared" si="201"/>
        <v>9641.9045483614973</v>
      </c>
      <c r="CN329" s="15">
        <f t="shared" si="188"/>
        <v>9662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1.693851708303352</v>
      </c>
      <c r="E330" s="16">
        <f t="shared" si="190"/>
        <v>308.47164318666626</v>
      </c>
      <c r="F330" s="16">
        <f t="shared" si="191"/>
        <v>196.17610583885431</v>
      </c>
      <c r="G330" s="15">
        <f t="shared" si="218"/>
        <v>259.87719275438349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1.693851708303352</v>
      </c>
      <c r="O330" s="14">
        <f t="shared" si="193"/>
        <v>259.87719275438349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308.8764495485511</v>
      </c>
      <c r="BL330" s="74">
        <f t="shared" si="196"/>
        <v>27</v>
      </c>
      <c r="BM330" s="14">
        <f t="shared" si="219"/>
        <v>5458.0878616138834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9653.5984000698008</v>
      </c>
      <c r="CM330" s="15">
        <f t="shared" si="201"/>
        <v>9653.5984000698008</v>
      </c>
      <c r="CN330" s="15">
        <f t="shared" si="188"/>
        <v>9682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14.032622049964022</v>
      </c>
      <c r="E331" s="16">
        <f t="shared" si="190"/>
        <v>304.57045304353846</v>
      </c>
      <c r="F331" s="16">
        <f t="shared" si="191"/>
        <v>198.52342860767075</v>
      </c>
      <c r="G331" s="15">
        <f t="shared" si="218"/>
        <v>245.84457070441945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14.032622049964022</v>
      </c>
      <c r="O331" s="14">
        <f t="shared" si="193"/>
        <v>245.84457070441945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267.9580304992801</v>
      </c>
      <c r="BL331" s="74">
        <f t="shared" si="196"/>
        <v>54.534662906032715</v>
      </c>
      <c r="BM331" s="14">
        <f t="shared" si="219"/>
        <v>5403.5531987078512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9667.6310221197655</v>
      </c>
      <c r="CM331" s="15">
        <f t="shared" si="201"/>
        <v>9667.6310221197655</v>
      </c>
      <c r="CN331" s="15">
        <f t="shared" si="188"/>
        <v>9702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19.489752847172255</v>
      </c>
      <c r="E332" s="16">
        <f t="shared" si="190"/>
        <v>300.40125797245497</v>
      </c>
      <c r="F332" s="16">
        <f t="shared" si="191"/>
        <v>202.14398097820654</v>
      </c>
      <c r="G332" s="15">
        <f t="shared" si="218"/>
        <v>226.35481785724721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19.489752847172255</v>
      </c>
      <c r="O332" s="14">
        <f t="shared" si="193"/>
        <v>226.35481785724721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201.1615558368806</v>
      </c>
      <c r="BL332" s="74">
        <f t="shared" si="196"/>
        <v>0</v>
      </c>
      <c r="BM332" s="14">
        <f t="shared" si="219"/>
        <v>5403.5531987078512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9687.1207749669375</v>
      </c>
      <c r="CM332" s="15">
        <f t="shared" si="201"/>
        <v>9687.1207749669375</v>
      </c>
      <c r="CN332" s="15">
        <f t="shared" si="188"/>
        <v>9722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1.693851708303352</v>
      </c>
      <c r="E333" s="16">
        <f t="shared" si="190"/>
        <v>293.29143394608309</v>
      </c>
      <c r="F333" s="16">
        <f t="shared" si="191"/>
        <v>209.59645347216363</v>
      </c>
      <c r="G333" s="15">
        <f t="shared" si="218"/>
        <v>214.66096614894386</v>
      </c>
      <c r="H333">
        <f t="shared" si="221"/>
        <v>1</v>
      </c>
      <c r="I333" s="16" cm="1">
        <f t="array" ref="I333">IF(H333=1,MAX((E333:E339)-G333,27),0)</f>
        <v>128.42808167767222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140.12193338597558</v>
      </c>
      <c r="O333" s="14">
        <f t="shared" si="193"/>
        <v>214.66096614894386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144.5628732958214</v>
      </c>
      <c r="BL333" s="74">
        <f t="shared" si="196"/>
        <v>261.53235121028786</v>
      </c>
      <c r="BM333" s="14">
        <f t="shared" si="219"/>
        <v>5142.0208474975634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9827.2427083529128</v>
      </c>
      <c r="CM333" s="15">
        <f t="shared" si="201"/>
        <v>9827.2427083529128</v>
      </c>
      <c r="CN333" s="15">
        <f t="shared" si="188"/>
        <v>9742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7.7959011388689019</v>
      </c>
      <c r="E334" s="16">
        <f t="shared" si="190"/>
        <v>304.00404893105588</v>
      </c>
      <c r="F334" s="16">
        <f t="shared" si="191"/>
        <v>211.75600000080419</v>
      </c>
      <c r="G334" s="15">
        <f t="shared" si="218"/>
        <v>335.29314668774714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7.7959011388689019</v>
      </c>
      <c r="O334" s="14">
        <f t="shared" si="193"/>
        <v>335.29314668774714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496.7908511564083</v>
      </c>
      <c r="BL334" s="74">
        <f t="shared" si="196"/>
        <v>123.76180381764652</v>
      </c>
      <c r="BM334" s="14">
        <f t="shared" si="219"/>
        <v>5018.2590436799164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9835.0386094917812</v>
      </c>
      <c r="CM334" s="15">
        <f t="shared" si="201"/>
        <v>9835.0386094917812</v>
      </c>
      <c r="CN334" s="15">
        <f t="shared" si="188"/>
        <v>9762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5.4571307972082321</v>
      </c>
      <c r="E335" s="16">
        <f t="shared" si="190"/>
        <v>333.03547244792884</v>
      </c>
      <c r="F335" s="16">
        <f t="shared" si="191"/>
        <v>212.45987427734053</v>
      </c>
      <c r="G335" s="15">
        <f t="shared" si="218"/>
        <v>329.83601589053893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5.4571307972082321</v>
      </c>
      <c r="O335" s="14">
        <f t="shared" si="193"/>
        <v>329.83601589053893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594.139936454894</v>
      </c>
      <c r="BL335" s="74">
        <f t="shared" si="196"/>
        <v>0</v>
      </c>
      <c r="BM335" s="14">
        <f t="shared" si="219"/>
        <v>5018.2590436799164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9840.4957402889886</v>
      </c>
      <c r="CM335" s="15">
        <f t="shared" si="201"/>
        <v>9840.4957402889886</v>
      </c>
      <c r="CN335" s="15">
        <f t="shared" si="188"/>
        <v>9782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7.7959011388689019</v>
      </c>
      <c r="E336" s="16">
        <f t="shared" si="190"/>
        <v>341.4499157638993</v>
      </c>
      <c r="F336" s="16">
        <f t="shared" si="191"/>
        <v>212.63118552804306</v>
      </c>
      <c r="G336" s="15">
        <f t="shared" si="218"/>
        <v>322.04011475167005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7.7959011388689019</v>
      </c>
      <c r="O336" s="14">
        <f t="shared" si="193"/>
        <v>322.04011475167005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556.4074814275209</v>
      </c>
      <c r="BL336" s="74">
        <f t="shared" si="196"/>
        <v>0</v>
      </c>
      <c r="BM336" s="14">
        <f t="shared" si="219"/>
        <v>5018.2590436799164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9848.291641427857</v>
      </c>
      <c r="CM336" s="15">
        <f t="shared" si="201"/>
        <v>9848.291641427857</v>
      </c>
      <c r="CN336" s="15">
        <f t="shared" si="188"/>
        <v>9802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1.693851708303352</v>
      </c>
      <c r="E337" s="16">
        <f t="shared" si="190"/>
        <v>343.08904782661608</v>
      </c>
      <c r="F337" s="16">
        <f t="shared" si="191"/>
        <v>214.15224351420068</v>
      </c>
      <c r="G337" s="15">
        <f t="shared" si="218"/>
        <v>310.34626304336672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1.693851708303352</v>
      </c>
      <c r="O337" s="14">
        <f t="shared" si="193"/>
        <v>310.34626304336672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499.8087988864613</v>
      </c>
      <c r="BL337" s="74">
        <f t="shared" si="196"/>
        <v>0</v>
      </c>
      <c r="BM337" s="14">
        <f t="shared" si="219"/>
        <v>5018.2590436799164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9859.9854931361606</v>
      </c>
      <c r="CM337" s="15">
        <f t="shared" si="201"/>
        <v>9859.9854931361606</v>
      </c>
      <c r="CN337" s="15">
        <f t="shared" si="188"/>
        <v>9822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14.032622049964022</v>
      </c>
      <c r="E338" s="16">
        <f t="shared" si="190"/>
        <v>340.08391545136089</v>
      </c>
      <c r="F338" s="16">
        <f t="shared" si="191"/>
        <v>218.7146123088022</v>
      </c>
      <c r="G338" s="15">
        <f t="shared" si="218"/>
        <v>296.31364099340271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14.032622049964022</v>
      </c>
      <c r="O338" s="14">
        <f t="shared" si="193"/>
        <v>296.31364099340271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431.8903798371905</v>
      </c>
      <c r="BL338" s="74">
        <f t="shared" si="196"/>
        <v>27</v>
      </c>
      <c r="BM338" s="14">
        <f t="shared" si="219"/>
        <v>4991.2590436799164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9874.0181151861252</v>
      </c>
      <c r="CM338" s="15">
        <f t="shared" si="201"/>
        <v>9874.0181151861252</v>
      </c>
      <c r="CN338" s="15">
        <f t="shared" si="188"/>
        <v>9842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19.489752847172255</v>
      </c>
      <c r="E339" s="16">
        <f t="shared" si="190"/>
        <v>333.48531683549567</v>
      </c>
      <c r="F339" s="16">
        <f t="shared" si="191"/>
        <v>225.6539031751017</v>
      </c>
      <c r="G339" s="15">
        <f t="shared" si="218"/>
        <v>276.82388814623044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19.489752847172255</v>
      </c>
      <c r="O339" s="14">
        <f t="shared" si="193"/>
        <v>276.82388814623044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364.5592422687589</v>
      </c>
      <c r="BL339" s="74">
        <f t="shared" si="196"/>
        <v>27</v>
      </c>
      <c r="BM339" s="14">
        <f t="shared" si="219"/>
        <v>4964.2590436799164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9893.5078680332972</v>
      </c>
      <c r="CM339" s="15">
        <f t="shared" si="201"/>
        <v>9893.5078680332972</v>
      </c>
      <c r="CN339" s="15">
        <f t="shared" si="188"/>
        <v>9862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1.693851708303352</v>
      </c>
      <c r="E340" s="16">
        <f t="shared" si="190"/>
        <v>319.28162652968291</v>
      </c>
      <c r="F340" s="16">
        <f t="shared" si="191"/>
        <v>239.58196816565157</v>
      </c>
      <c r="G340" s="15">
        <f t="shared" si="218"/>
        <v>265.13003643792712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1.693851708303352</v>
      </c>
      <c r="O340" s="14">
        <f t="shared" si="193"/>
        <v>265.13003643792712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334.9605597276991</v>
      </c>
      <c r="BL340" s="74">
        <f t="shared" si="196"/>
        <v>27</v>
      </c>
      <c r="BM340" s="14">
        <f t="shared" si="219"/>
        <v>4937.2590436799164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9905.2017197416008</v>
      </c>
      <c r="CM340" s="15">
        <f t="shared" si="201"/>
        <v>9905.2017197416008</v>
      </c>
      <c r="CN340" s="15">
        <f t="shared" si="188"/>
        <v>9882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7.7959011388689019</v>
      </c>
      <c r="E341" s="16">
        <f t="shared" si="190"/>
        <v>317.09447469838983</v>
      </c>
      <c r="F341" s="16">
        <f t="shared" si="191"/>
        <v>243.55568689631852</v>
      </c>
      <c r="G341" s="15">
        <f t="shared" si="218"/>
        <v>257.33413529905823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7.7959011388689019</v>
      </c>
      <c r="O341" s="14">
        <f t="shared" si="193"/>
        <v>257.33413529905823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324.2281047003262</v>
      </c>
      <c r="BL341" s="74">
        <f t="shared" si="196"/>
        <v>27</v>
      </c>
      <c r="BM341" s="14">
        <f t="shared" si="219"/>
        <v>4910.2590436799164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9912.9976208804692</v>
      </c>
      <c r="CM341" s="15">
        <f t="shared" si="201"/>
        <v>9912.9976208804692</v>
      </c>
      <c r="CN341" s="15">
        <f t="shared" si="188"/>
        <v>9902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5.4571307972082321</v>
      </c>
      <c r="E342" s="16">
        <f t="shared" si="190"/>
        <v>321.84130828273817</v>
      </c>
      <c r="F342" s="16">
        <f t="shared" si="191"/>
        <v>244.81985394614532</v>
      </c>
      <c r="G342" s="15">
        <f t="shared" si="218"/>
        <v>251.87700450185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5.4571307972082321</v>
      </c>
      <c r="O342" s="14">
        <f t="shared" si="193"/>
        <v>251.87700450185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324.8153861811654</v>
      </c>
      <c r="BL342" s="74">
        <f t="shared" si="196"/>
        <v>0</v>
      </c>
      <c r="BM342" s="14">
        <f t="shared" si="219"/>
        <v>4910.2590436799164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9918.4547516776765</v>
      </c>
      <c r="CM342" s="15">
        <f t="shared" si="201"/>
        <v>9918.4547516776765</v>
      </c>
      <c r="CN342" s="15">
        <f t="shared" si="188"/>
        <v>9922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9.0952179953470544</v>
      </c>
      <c r="E343" s="16">
        <f t="shared" si="190"/>
        <v>322.99921822038436</v>
      </c>
      <c r="F343" s="16">
        <f t="shared" si="191"/>
        <v>245.07585030714762</v>
      </c>
      <c r="G343" s="15">
        <f t="shared" si="218"/>
        <v>242.78178650650295</v>
      </c>
      <c r="H343">
        <f t="shared" si="221"/>
        <v>1</v>
      </c>
      <c r="I343" s="16" cm="1">
        <f t="array" ref="I343">IF(H343=1,MAX((E343:E349)-G343,27),0)</f>
        <v>80.21743171388141</v>
      </c>
      <c r="J343" s="16">
        <f t="shared" si="192"/>
        <v>0</v>
      </c>
      <c r="K343" s="17">
        <f t="shared" si="223"/>
        <v>1</v>
      </c>
      <c r="L343" s="16">
        <f t="shared" si="222"/>
        <v>89.312649709228467</v>
      </c>
      <c r="O343" s="14">
        <f t="shared" si="193"/>
        <v>242.78178650650295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280.7941886492306</v>
      </c>
      <c r="BL343" s="74">
        <f t="shared" si="196"/>
        <v>174.1233863742076</v>
      </c>
      <c r="BM343" s="14">
        <f t="shared" si="219"/>
        <v>4736.1356573057092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10007.767401386905</v>
      </c>
      <c r="CM343" s="15">
        <f t="shared" si="201"/>
        <v>10007.767401386905</v>
      </c>
      <c r="CN343" s="15">
        <f t="shared" si="188"/>
        <v>9942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13.642826993020579</v>
      </c>
      <c r="E344" s="16">
        <f t="shared" si="190"/>
        <v>320.82847077222607</v>
      </c>
      <c r="F344" s="16">
        <f t="shared" si="191"/>
        <v>244.10622165648294</v>
      </c>
      <c r="G344" s="15">
        <f t="shared" si="218"/>
        <v>309.35639122736382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13.642826993020579</v>
      </c>
      <c r="O344" s="14">
        <f t="shared" si="193"/>
        <v>309.35639122736382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442.1032104394169</v>
      </c>
      <c r="BL344" s="74">
        <f t="shared" si="196"/>
        <v>0</v>
      </c>
      <c r="BM344" s="14">
        <f t="shared" si="219"/>
        <v>4736.1356573057092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10021.410228379926</v>
      </c>
      <c r="CM344" s="15">
        <f t="shared" si="201"/>
        <v>10021.410228379926</v>
      </c>
      <c r="CN344" s="15">
        <f t="shared" si="188"/>
        <v>9962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16.371392391624696</v>
      </c>
      <c r="E345" s="16">
        <f t="shared" si="190"/>
        <v>313.16958555577935</v>
      </c>
      <c r="F345" s="16">
        <f t="shared" si="191"/>
        <v>239.97884039270821</v>
      </c>
      <c r="G345" s="15">
        <f t="shared" si="218"/>
        <v>292.98499883573913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16.371392391624696</v>
      </c>
      <c r="O345" s="14">
        <f t="shared" si="193"/>
        <v>292.98499883573913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36.1356573057092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22.738044988367633</v>
      </c>
      <c r="E346" s="16">
        <f t="shared" si="190"/>
        <v>301.59119806064859</v>
      </c>
      <c r="F346" s="16">
        <f t="shared" si="191"/>
        <v>233.04579311151116</v>
      </c>
      <c r="G346" s="15">
        <f t="shared" si="218"/>
        <v>270.24695384737151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22.738044988367633</v>
      </c>
      <c r="O346" s="14">
        <f t="shared" si="193"/>
        <v>270.24695384737151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13.642826993020579</v>
      </c>
      <c r="E347" s="16">
        <f t="shared" si="190"/>
        <v>278.37424588968207</v>
      </c>
      <c r="F347" s="16">
        <f t="shared" si="191"/>
        <v>217.27421175499663</v>
      </c>
      <c r="G347" s="15">
        <f t="shared" si="218"/>
        <v>256.60412685435091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13.642826993020579</v>
      </c>
      <c r="O347" s="14">
        <f t="shared" si="193"/>
        <v>256.60412685435091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9.0952179953470544</v>
      </c>
      <c r="E348" s="16">
        <f t="shared" si="190"/>
        <v>273.08968997512648</v>
      </c>
      <c r="F348" s="16">
        <f t="shared" si="191"/>
        <v>212.19041337105509</v>
      </c>
      <c r="G348" s="15">
        <f t="shared" si="218"/>
        <v>247.50890885900387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9.0952179953470544</v>
      </c>
      <c r="O348" s="14">
        <f t="shared" si="193"/>
        <v>247.50890885900387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6.3666525967429379</v>
      </c>
      <c r="E349" s="16">
        <f>IF(C349&lt;=343,AVERAGE($D349:$D367)*21+STDEV($D349:$D367)*SQRT(21)*2.33,0)</f>
        <v>277.70920424563013</v>
      </c>
      <c r="F349" s="16">
        <f t="shared" si="191"/>
        <v>210.23956432131769</v>
      </c>
      <c r="G349" s="15">
        <f t="shared" si="218"/>
        <v>241.14225626226093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6.3666525967429379</v>
      </c>
      <c r="O349" s="14">
        <f t="shared" si="193"/>
        <v>241.14225626226093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10.394534851825203</v>
      </c>
      <c r="E350" s="16">
        <f t="shared" ref="E350:E371" si="224">IF(C350&lt;=343,AVERAGE($D350:$D368)*21+STDEV($D350:$D368)*SQRT(21)*2.33,0)</f>
        <v>0</v>
      </c>
      <c r="F350" s="16">
        <f t="shared" si="191"/>
        <v>209.40326088349863</v>
      </c>
      <c r="G350" s="15">
        <f t="shared" si="218"/>
        <v>230.74772141043573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10.394534851825203</v>
      </c>
      <c r="O350" s="14">
        <f t="shared" si="193"/>
        <v>230.74772141043573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15.591802277737804</v>
      </c>
      <c r="E351" s="16">
        <f t="shared" si="224"/>
        <v>0</v>
      </c>
      <c r="F351" s="16">
        <f t="shared" si="191"/>
        <v>205.96960057041045</v>
      </c>
      <c r="G351" s="15">
        <f t="shared" si="218"/>
        <v>215.15591913269793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15.591802277737804</v>
      </c>
      <c r="O351" s="14">
        <f t="shared" si="193"/>
        <v>215.15591913269793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8.710162733285365</v>
      </c>
      <c r="E352" s="16">
        <f t="shared" si="224"/>
        <v>0</v>
      </c>
      <c r="F352" s="16">
        <f t="shared" si="191"/>
        <v>197.16923168732947</v>
      </c>
      <c r="G352" s="15">
        <f t="shared" si="218"/>
        <v>196.44575639941257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45.710162733285365</v>
      </c>
      <c r="O352" s="14">
        <f t="shared" si="193"/>
        <v>196.44575639941257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25.986337129563008</v>
      </c>
      <c r="E353" s="16">
        <f t="shared" si="224"/>
        <v>0</v>
      </c>
      <c r="F353" s="16">
        <f t="shared" si="191"/>
        <v>183.44594871847809</v>
      </c>
      <c r="G353" s="15">
        <f t="shared" si="218"/>
        <v>197.45941926984958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25.986337129563008</v>
      </c>
      <c r="O353" s="14">
        <f t="shared" si="193"/>
        <v>197.45941926984958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15.591802277737804</v>
      </c>
      <c r="E354" s="16">
        <f t="shared" si="224"/>
        <v>0</v>
      </c>
      <c r="F354" s="16">
        <f t="shared" si="191"/>
        <v>150.66943144827485</v>
      </c>
      <c r="G354">
        <f>G353-D354+I353</f>
        <v>181.86761699211178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15.591802277737804</v>
      </c>
      <c r="O354" s="14">
        <f t="shared" si="193"/>
        <v>181.86761699211178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10.394534851825203</v>
      </c>
      <c r="E355" s="16">
        <f t="shared" si="224"/>
        <v>0</v>
      </c>
      <c r="F355" s="16">
        <f t="shared" si="191"/>
        <v>137.26170669314894</v>
      </c>
      <c r="G355" s="15">
        <f t="shared" ref="G355:G370" si="225">G354-D355+I354</f>
        <v>171.47308214028658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10.394534851825203</v>
      </c>
      <c r="O355" s="14">
        <f t="shared" si="193"/>
        <v>171.47308214028658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7.2761743962776428</v>
      </c>
      <c r="E356" s="16">
        <f t="shared" si="224"/>
        <v>0</v>
      </c>
      <c r="F356" s="16">
        <f>IF(C356&lt;=350,AVERAGE($D356:$D369)*$F$2+$F$3*STDEV($D356:$D369)*SQRT(14),0)</f>
        <v>132.15642156965959</v>
      </c>
      <c r="G356" s="15">
        <f t="shared" si="225"/>
        <v>164.19690774400894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7.2761743962776428</v>
      </c>
      <c r="O356" s="14">
        <f t="shared" si="193"/>
        <v>164.19690774400894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8.5469035881169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5.1972674259126013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58.99964031809634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5.1972674259126013</v>
      </c>
      <c r="O357" s="14">
        <f t="shared" si="193"/>
        <v>158.99964031809634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97.0938071762339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7.7959011388689019</v>
      </c>
      <c r="E358" s="16">
        <f t="shared" si="224"/>
        <v>0</v>
      </c>
      <c r="F358" s="16">
        <f t="shared" si="231"/>
        <v>0</v>
      </c>
      <c r="G358" s="15">
        <f t="shared" si="225"/>
        <v>151.20373917922743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7.7959011388689019</v>
      </c>
      <c r="O358" s="14">
        <f t="shared" si="193"/>
        <v>151.20373917922743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95.6407107643508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9.3550813666426826</v>
      </c>
      <c r="E359" s="16">
        <f t="shared" si="224"/>
        <v>0</v>
      </c>
      <c r="F359" s="16">
        <f t="shared" si="231"/>
        <v>0</v>
      </c>
      <c r="G359" s="15">
        <f t="shared" si="225"/>
        <v>141.84865781258475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9.3550813666426826</v>
      </c>
      <c r="O359" s="14">
        <f t="shared" si="193"/>
        <v>141.84865781258475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94.1876143524678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2.993168564781504</v>
      </c>
      <c r="E360" s="16">
        <f t="shared" si="224"/>
        <v>0</v>
      </c>
      <c r="F360" s="16">
        <f t="shared" si="231"/>
        <v>0</v>
      </c>
      <c r="G360" s="15">
        <f t="shared" si="225"/>
        <v>128.85548924780323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2.993168564781504</v>
      </c>
      <c r="O360" s="14">
        <f t="shared" si="193"/>
        <v>128.85548924780323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92.7345179405847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7.7959011388689019</v>
      </c>
      <c r="E361" s="16">
        <f t="shared" si="224"/>
        <v>0</v>
      </c>
      <c r="F361" s="16">
        <f t="shared" si="231"/>
        <v>0</v>
      </c>
      <c r="G361" s="15">
        <f t="shared" si="225"/>
        <v>121.05958810893434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7.7959011388689019</v>
      </c>
      <c r="O361" s="14">
        <f t="shared" si="193"/>
        <v>121.05958810893434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91.2814215287017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5.1972674259126013</v>
      </c>
      <c r="E362" s="16">
        <f t="shared" si="224"/>
        <v>0</v>
      </c>
      <c r="F362" s="16">
        <f t="shared" si="231"/>
        <v>0</v>
      </c>
      <c r="G362" s="15">
        <f t="shared" si="225"/>
        <v>115.86232068302174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5.1972674259126013</v>
      </c>
      <c r="O362" s="14">
        <f t="shared" si="193"/>
        <v>115.86232068302174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89.828325116818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3.6380871981388214</v>
      </c>
      <c r="E363" s="16">
        <f t="shared" si="224"/>
        <v>0</v>
      </c>
      <c r="F363" s="16">
        <f t="shared" si="231"/>
        <v>0</v>
      </c>
      <c r="G363" s="15">
        <f t="shared" si="225"/>
        <v>112.22423348488292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3.6380871981388214</v>
      </c>
      <c r="O363" s="14">
        <f t="shared" si="193"/>
        <v>112.22423348488292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88.375228704936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5.1972674259126013</v>
      </c>
      <c r="E364" s="16">
        <f t="shared" si="224"/>
        <v>0</v>
      </c>
      <c r="F364" s="16">
        <f t="shared" si="231"/>
        <v>0</v>
      </c>
      <c r="G364" s="15">
        <f t="shared" si="225"/>
        <v>107.02696605897032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5.1972674259126013</v>
      </c>
      <c r="O364" s="14">
        <f t="shared" si="193"/>
        <v>107.02696605897032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86.922132293053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7.7959011388689019</v>
      </c>
      <c r="E365" s="16">
        <f t="shared" si="224"/>
        <v>0</v>
      </c>
      <c r="F365" s="16">
        <f t="shared" si="231"/>
        <v>0</v>
      </c>
      <c r="G365" s="15">
        <f t="shared" si="225"/>
        <v>99.231064920101417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7.7959011388689019</v>
      </c>
      <c r="O365" s="14">
        <f t="shared" si="193"/>
        <v>99.231064920101417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85.469035881171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9.3550813666426826</v>
      </c>
      <c r="E366" s="16">
        <f t="shared" si="224"/>
        <v>0</v>
      </c>
      <c r="F366" s="16">
        <f t="shared" si="231"/>
        <v>0</v>
      </c>
      <c r="G366" s="15">
        <f t="shared" si="225"/>
        <v>89.875983553458738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9.3550813666426826</v>
      </c>
      <c r="O366" s="14">
        <f t="shared" si="193"/>
        <v>89.875983553458738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84.015939469289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2.993168564781504</v>
      </c>
      <c r="E367" s="16">
        <f t="shared" si="224"/>
        <v>0</v>
      </c>
      <c r="F367" s="16">
        <f t="shared" si="231"/>
        <v>0</v>
      </c>
      <c r="G367" s="15">
        <f t="shared" si="225"/>
        <v>76.882814988677239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2.993168564781504</v>
      </c>
      <c r="O367" s="14">
        <f t="shared" si="193"/>
        <v>76.882814988677239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82.562843057407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7.7959011388689019</v>
      </c>
      <c r="E368" s="16">
        <f t="shared" si="224"/>
        <v>0</v>
      </c>
      <c r="F368" s="16">
        <f t="shared" si="231"/>
        <v>0</v>
      </c>
      <c r="G368" s="15">
        <f t="shared" si="225"/>
        <v>69.08691384980834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7.7959011388689019</v>
      </c>
      <c r="O368" s="14">
        <f t="shared" si="193"/>
        <v>69.08691384980834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81.109746645525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5.1972674259126013</v>
      </c>
      <c r="E369" s="16">
        <f t="shared" si="224"/>
        <v>0</v>
      </c>
      <c r="F369" s="16">
        <f t="shared" si="231"/>
        <v>0</v>
      </c>
      <c r="G369" s="15">
        <f t="shared" si="225"/>
        <v>63.889646423895741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5.1972674259126013</v>
      </c>
      <c r="O369" s="14">
        <f t="shared" si="193"/>
        <v>63.889646423895741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79.656650233643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3.6380871981388214</v>
      </c>
      <c r="E370" s="16">
        <f t="shared" si="224"/>
        <v>0</v>
      </c>
      <c r="F370" s="16">
        <f t="shared" si="231"/>
        <v>0</v>
      </c>
      <c r="G370" s="15">
        <f t="shared" si="225"/>
        <v>60.251559225756921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3.6380871981388214</v>
      </c>
      <c r="O370" s="14">
        <f t="shared" si="193"/>
        <v>60.251559225756921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78.203553821761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76.750457409878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FCF171BA-9252-8F49-9A89-8AC70087F89F}">
          <x14:formula1>
            <xm:f>'demand split'!$N$13:$N$27</xm:f>
          </x14:formula1>
          <xm:sqref>D4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6AB74-8721-9D43-8259-BC4922C95AE7}">
  <dimension ref="C2:DE371"/>
  <sheetViews>
    <sheetView topLeftCell="CH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20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88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32</v>
      </c>
      <c r="CO4" t="s">
        <v>135</v>
      </c>
    </row>
    <row r="5" spans="3:109" x14ac:dyDescent="0.2">
      <c r="I5" s="78"/>
      <c r="J5" s="29"/>
      <c r="M5" s="78"/>
      <c r="O5" t="str">
        <f>D4</f>
        <v>FL-331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6.8578804136887</v>
      </c>
      <c r="CN5">
        <v>3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5.5122148669013011</v>
      </c>
      <c r="E7" s="16">
        <f>IF(C7&lt;=343,AVERAGE($D7:$D25)*21+STDEV($D7:$D25)*SQRT(21)*2.33,"")</f>
        <v>223.85616529348135</v>
      </c>
      <c r="F7" s="16">
        <f>IF(C7&lt;=350,AVERAGE($D7:$D20)*$F$2+$F$3*STDEV($D7:$D20)*SQRT(14),"")</f>
        <v>138.16561993926032</v>
      </c>
      <c r="G7" s="15">
        <f>F7-D7</f>
        <v>132.65340507235902</v>
      </c>
      <c r="H7">
        <f>IF(G7&lt;MAX(F7:F13),1,0)</f>
        <v>1</v>
      </c>
      <c r="I7" s="16" cm="1">
        <f t="array" ref="I7">IF(H7=1,MAX((E7:E13)-G7,27),0)</f>
        <v>103.7659212053201</v>
      </c>
      <c r="J7" s="16">
        <f>IF(I7=27,1,0)</f>
        <v>0</v>
      </c>
      <c r="K7" s="18">
        <v>1</v>
      </c>
      <c r="L7" s="16">
        <f t="shared" ref="L7:L12" si="1">I7+D7</f>
        <v>109.2781360722214</v>
      </c>
      <c r="M7" s="16">
        <f>MAX(L7:L351)</f>
        <v>566.24211579788459</v>
      </c>
      <c r="O7" s="14">
        <f>G7</f>
        <v>132.65340507235902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36.1033262720325</v>
      </c>
      <c r="BL7" s="74">
        <f>BB7+AZ7+AX7+AV7+AT7+AR7+AP7+AN7+AL7+AJ7+AH7+AF7+BD7+BF7+BH7</f>
        <v>484.32781928793497</v>
      </c>
      <c r="BM7" s="14">
        <f>BK7-BL7</f>
        <v>2851.7755069840978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109.2781360722214</v>
      </c>
      <c r="CM7" s="15">
        <f>CL7</f>
        <v>109.2781360722214</v>
      </c>
      <c r="CN7" s="15">
        <f>CN4</f>
        <v>32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8.2683223003519508</v>
      </c>
      <c r="E8" s="16">
        <f t="shared" ref="E8:E71" si="2">IF(C8&lt;=343,AVERAGE($D8:$D26)*21+STDEV($D8:$D26)*SQRT(21)*2.33,"")</f>
        <v>224.77908215042501</v>
      </c>
      <c r="F8" s="16">
        <f t="shared" ref="F8:F71" si="3">IF(C8&lt;=350,AVERAGE($D8:$D21)*$F$2+$F$3*STDEV($D8:$D21)*SQRT(14),"")</f>
        <v>139.04211568060776</v>
      </c>
      <c r="G8" s="15">
        <f>G7-D8+I7</f>
        <v>228.15100397732715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8.2683223003519508</v>
      </c>
      <c r="O8" s="14">
        <f t="shared" ref="O8:O71" si="6">G8</f>
        <v>228.15100397732715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289.5340731853794</v>
      </c>
      <c r="BL8" s="74">
        <f t="shared" ref="BL8:BL71" si="10">BB8+AZ8+AX8+AV8+AT8+AR8+AP8+AN8+AL8+AJ8+AH8+AF8+BD8+BF8+BH8</f>
        <v>0</v>
      </c>
      <c r="BM8" s="14">
        <f>BM7-BL8+BN7</f>
        <v>3336.1033262720325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117.54645837257335</v>
      </c>
      <c r="CM8" s="15">
        <f t="shared" ref="CM8:CM71" si="16">CL8</f>
        <v>117.54645837257335</v>
      </c>
      <c r="CN8" s="15">
        <f t="shared" ref="CN8:CN71" si="17">CN7+$CN$4</f>
        <v>64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9.9219867604223406</v>
      </c>
      <c r="E9" s="16">
        <f t="shared" si="2"/>
        <v>222.23480423800578</v>
      </c>
      <c r="F9" s="16">
        <f t="shared" si="3"/>
        <v>141.65687108308703</v>
      </c>
      <c r="G9" s="15">
        <f t="shared" ref="G9:G72" si="34">G8-D9+I8</f>
        <v>218.22901721690482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9.9219867604223406</v>
      </c>
      <c r="O9" s="14">
        <f t="shared" si="6"/>
        <v>218.22901721690482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335.3799246120061</v>
      </c>
      <c r="BL9" s="74">
        <f t="shared" si="10"/>
        <v>0</v>
      </c>
      <c r="BM9" s="14">
        <f t="shared" ref="BM9:BM72" si="35">BM8-BL9+BN8</f>
        <v>3336.1033262720325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27.4684451329957</v>
      </c>
      <c r="CM9" s="15">
        <f t="shared" si="16"/>
        <v>127.4684451329957</v>
      </c>
      <c r="CN9" s="15">
        <f t="shared" si="17"/>
        <v>96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3.780537167253254</v>
      </c>
      <c r="E10" s="16">
        <f t="shared" si="2"/>
        <v>218.98969500848042</v>
      </c>
      <c r="F10" s="16">
        <f t="shared" si="3"/>
        <v>145.62883379412784</v>
      </c>
      <c r="G10" s="15">
        <f t="shared" si="34"/>
        <v>204.44848004965158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3.780537167253254</v>
      </c>
      <c r="O10" s="14">
        <f t="shared" si="6"/>
        <v>204.44848004965158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09.5794569784252</v>
      </c>
      <c r="BL10" s="74">
        <f t="shared" si="10"/>
        <v>0</v>
      </c>
      <c r="BM10" s="14">
        <f t="shared" si="35"/>
        <v>3336.1033262720325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41.24898230024894</v>
      </c>
      <c r="CM10" s="15">
        <f t="shared" si="16"/>
        <v>141.24898230024894</v>
      </c>
      <c r="CN10" s="15">
        <f t="shared" si="17"/>
        <v>128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8.2683223003519508</v>
      </c>
      <c r="E11" s="16">
        <f t="shared" si="2"/>
        <v>213.14137534757259</v>
      </c>
      <c r="F11" s="16">
        <f t="shared" si="3"/>
        <v>153.57278617638786</v>
      </c>
      <c r="G11" s="15">
        <f t="shared" si="34"/>
        <v>196.18015774929964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8.2683223003519508</v>
      </c>
      <c r="O11" s="14">
        <f t="shared" si="6"/>
        <v>196.18015774929964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574.882390588099</v>
      </c>
      <c r="BL11" s="74">
        <f t="shared" si="10"/>
        <v>0</v>
      </c>
      <c r="BM11" s="14">
        <f t="shared" si="35"/>
        <v>3336.1033262720325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49.51730460060088</v>
      </c>
      <c r="CM11" s="15">
        <f t="shared" si="16"/>
        <v>149.51730460060088</v>
      </c>
      <c r="CN11" s="15">
        <f t="shared" si="17"/>
        <v>16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5.5122148669013011</v>
      </c>
      <c r="E12" s="16">
        <f t="shared" si="2"/>
        <v>218.98954862100842</v>
      </c>
      <c r="F12" s="16">
        <f t="shared" si="3"/>
        <v>155.88246614339354</v>
      </c>
      <c r="G12" s="15">
        <f t="shared" si="34"/>
        <v>190.66794288239834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5.5122148669013011</v>
      </c>
      <c r="O12" s="14">
        <f t="shared" si="6"/>
        <v>190.66794288239834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31.1701386381637</v>
      </c>
      <c r="BL12" s="74">
        <f t="shared" si="10"/>
        <v>0</v>
      </c>
      <c r="BM12" s="14">
        <f t="shared" si="35"/>
        <v>3336.1033262720325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55.02951946750218</v>
      </c>
      <c r="CM12" s="15">
        <f t="shared" si="16"/>
        <v>155.02951946750218</v>
      </c>
      <c r="CN12" s="15">
        <f t="shared" si="17"/>
        <v>192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3.8585504068309113</v>
      </c>
      <c r="E13" s="16">
        <f t="shared" si="2"/>
        <v>236.41932627767912</v>
      </c>
      <c r="F13" s="16">
        <f t="shared" si="3"/>
        <v>156.65693320616899</v>
      </c>
      <c r="G13" s="15">
        <f t="shared" si="34"/>
        <v>186.80939247556742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3.8585504068309113</v>
      </c>
      <c r="O13" s="14">
        <f t="shared" si="6"/>
        <v>186.80939247556742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875.3300801684099</v>
      </c>
      <c r="BL13" s="74">
        <f t="shared" si="10"/>
        <v>0</v>
      </c>
      <c r="BM13" s="14">
        <f t="shared" si="35"/>
        <v>3336.1033262720325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58.8880698743331</v>
      </c>
      <c r="CM13" s="15">
        <f t="shared" si="16"/>
        <v>158.8880698743331</v>
      </c>
      <c r="CN13" s="15">
        <f t="shared" si="17"/>
        <v>224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5.5122148669013011</v>
      </c>
      <c r="E14" s="16">
        <f t="shared" si="2"/>
        <v>241.37034298229196</v>
      </c>
      <c r="F14" s="16">
        <f t="shared" si="3"/>
        <v>156.86030110450616</v>
      </c>
      <c r="G14" s="15">
        <f t="shared" si="34"/>
        <v>181.29717760866612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5.5122148669013011</v>
      </c>
      <c r="O14" s="14">
        <f t="shared" si="6"/>
        <v>181.29717760866612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26.9831357219723</v>
      </c>
      <c r="BL14" s="74">
        <f t="shared" si="10"/>
        <v>0</v>
      </c>
      <c r="BM14" s="14">
        <f t="shared" si="35"/>
        <v>3336.1033262720325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64.4002847412344</v>
      </c>
      <c r="CM14" s="15">
        <f t="shared" si="16"/>
        <v>164.4002847412344</v>
      </c>
      <c r="CN14" s="15">
        <f t="shared" si="17"/>
        <v>256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8.2683223003519508</v>
      </c>
      <c r="E15" s="16">
        <f t="shared" si="2"/>
        <v>242.1705417844932</v>
      </c>
      <c r="F15" s="16">
        <f t="shared" si="3"/>
        <v>157.56731104156779</v>
      </c>
      <c r="G15" s="15">
        <f t="shared" si="34"/>
        <v>173.02885530831418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8.2683223003519508</v>
      </c>
      <c r="O15" s="14">
        <f t="shared" si="6"/>
        <v>173.02885530831418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2999.6027068932076</v>
      </c>
      <c r="BL15" s="74">
        <f t="shared" si="10"/>
        <v>0</v>
      </c>
      <c r="BM15" s="14">
        <f t="shared" si="35"/>
        <v>3336.1033262720325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72.66860704158634</v>
      </c>
      <c r="CM15" s="15">
        <f t="shared" si="16"/>
        <v>172.66860704158634</v>
      </c>
      <c r="CN15" s="15">
        <f t="shared" si="17"/>
        <v>288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9.9219867604223406</v>
      </c>
      <c r="E16" s="16">
        <f t="shared" si="2"/>
        <v>239.93974207891281</v>
      </c>
      <c r="F16" s="16">
        <f t="shared" si="3"/>
        <v>159.73593788275053</v>
      </c>
      <c r="G16" s="15">
        <f t="shared" si="34"/>
        <v>163.10686854789185</v>
      </c>
      <c r="H16">
        <f t="shared" si="37"/>
        <v>1</v>
      </c>
      <c r="I16" s="16" cm="1">
        <f t="array" ref="I16">IF(H16=1,MAX((E16:E22)-G16,27),0)</f>
        <v>79.320187669216637</v>
      </c>
      <c r="J16" s="16">
        <f t="shared" si="4"/>
        <v>0</v>
      </c>
      <c r="K16" s="17">
        <f t="shared" si="39"/>
        <v>1</v>
      </c>
      <c r="L16" s="16">
        <f t="shared" si="38"/>
        <v>89.242174429638979</v>
      </c>
      <c r="O16" s="14">
        <f t="shared" si="6"/>
        <v>163.10686854789185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053.0481937099503</v>
      </c>
      <c r="BL16" s="74">
        <f t="shared" si="10"/>
        <v>168.07957165327889</v>
      </c>
      <c r="BM16" s="14">
        <f t="shared" si="35"/>
        <v>3168.0237546187536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261.91078147122533</v>
      </c>
      <c r="CM16" s="15">
        <f t="shared" si="16"/>
        <v>261.91078147122533</v>
      </c>
      <c r="CN16" s="15">
        <f t="shared" si="17"/>
        <v>32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3.780537167253254</v>
      </c>
      <c r="E17" s="16">
        <f t="shared" si="2"/>
        <v>236.11539884976455</v>
      </c>
      <c r="F17" s="16">
        <f t="shared" si="3"/>
        <v>163.089451427434</v>
      </c>
      <c r="G17" s="15">
        <f t="shared" si="34"/>
        <v>228.64651904985524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3.780537167253254</v>
      </c>
      <c r="O17" s="14">
        <f t="shared" si="6"/>
        <v>228.64651904985524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760.8071295238537</v>
      </c>
      <c r="BL17" s="74">
        <f t="shared" si="10"/>
        <v>54</v>
      </c>
      <c r="BM17" s="14">
        <f t="shared" si="35"/>
        <v>3114.0237546187536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275.69131863847861</v>
      </c>
      <c r="CM17" s="15">
        <f t="shared" si="16"/>
        <v>275.69131863847861</v>
      </c>
      <c r="CN17" s="15">
        <f t="shared" si="17"/>
        <v>352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8.2683223003519508</v>
      </c>
      <c r="E18" s="16">
        <f t="shared" si="2"/>
        <v>228.3895904685578</v>
      </c>
      <c r="F18" s="16">
        <f t="shared" si="3"/>
        <v>170.05401965195361</v>
      </c>
      <c r="G18" s="15">
        <f t="shared" si="34"/>
        <v>220.3781967495033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8.2683223003519508</v>
      </c>
      <c r="O18" s="14">
        <f t="shared" si="6"/>
        <v>220.3781967495033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730.6088963826242</v>
      </c>
      <c r="BL18" s="74">
        <f t="shared" si="10"/>
        <v>27</v>
      </c>
      <c r="BM18" s="14">
        <f t="shared" si="35"/>
        <v>3087.0237546187536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283.95964093883055</v>
      </c>
      <c r="CM18" s="15">
        <f t="shared" si="16"/>
        <v>283.95964093883055</v>
      </c>
      <c r="CN18" s="15">
        <f t="shared" si="17"/>
        <v>384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5.5122148669013011</v>
      </c>
      <c r="E19" s="16">
        <f t="shared" si="2"/>
        <v>230.25405015497648</v>
      </c>
      <c r="F19" s="16">
        <f t="shared" si="3"/>
        <v>172.02199293664864</v>
      </c>
      <c r="G19" s="15">
        <f t="shared" si="34"/>
        <v>214.865981882602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5.5122148669013011</v>
      </c>
      <c r="O19" s="14">
        <f t="shared" si="6"/>
        <v>214.865981882602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786.6595402435523</v>
      </c>
      <c r="BL19" s="74">
        <f t="shared" si="10"/>
        <v>27</v>
      </c>
      <c r="BM19" s="14">
        <f t="shared" si="35"/>
        <v>3060.0237546187536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289.47185580573182</v>
      </c>
      <c r="CM19" s="15">
        <f t="shared" si="16"/>
        <v>289.47185580573182</v>
      </c>
      <c r="CN19" s="15">
        <f t="shared" si="17"/>
        <v>416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3.8585504068309113</v>
      </c>
      <c r="E20" s="16">
        <f t="shared" si="2"/>
        <v>239.93974207891284</v>
      </c>
      <c r="F20" s="16">
        <f t="shared" si="3"/>
        <v>172.61503949460896</v>
      </c>
      <c r="G20" s="15">
        <f t="shared" si="34"/>
        <v>211.00743147577109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3.8585504068309113</v>
      </c>
      <c r="O20" s="14">
        <f t="shared" si="6"/>
        <v>211.00743147577109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06.605335874372</v>
      </c>
      <c r="BL20" s="74">
        <f t="shared" si="10"/>
        <v>0</v>
      </c>
      <c r="BM20" s="14">
        <f t="shared" si="35"/>
        <v>3060.0237546187536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93.33040621256271</v>
      </c>
      <c r="CM20" s="15">
        <f t="shared" si="16"/>
        <v>293.33040621256271</v>
      </c>
      <c r="CN20" s="15">
        <f t="shared" si="17"/>
        <v>448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6.8902685836266278</v>
      </c>
      <c r="E21" s="16">
        <f t="shared" si="2"/>
        <v>242.42705621710849</v>
      </c>
      <c r="F21" s="16">
        <f t="shared" si="3"/>
        <v>172.70702492407548</v>
      </c>
      <c r="G21" s="15">
        <f t="shared" si="34"/>
        <v>204.11716289214445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6.8902685836266278</v>
      </c>
      <c r="O21" s="14">
        <f t="shared" si="6"/>
        <v>204.11716289214445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041.9356218262847</v>
      </c>
      <c r="BL21" s="74">
        <f t="shared" si="10"/>
        <v>27</v>
      </c>
      <c r="BM21" s="14">
        <f t="shared" si="35"/>
        <v>3033.0237546187536</v>
      </c>
      <c r="BN21" s="15">
        <f t="shared" si="11"/>
        <v>8.9118672075310315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8.9118672075310315</v>
      </c>
      <c r="CK21" s="15">
        <f t="shared" si="15"/>
        <v>35.911867207531031</v>
      </c>
      <c r="CL21" s="83">
        <f t="shared" si="36"/>
        <v>300.22067479618931</v>
      </c>
      <c r="CM21" s="15">
        <f t="shared" si="16"/>
        <v>300.22067479618931</v>
      </c>
      <c r="CN21" s="15">
        <f t="shared" si="17"/>
        <v>48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10.335402875439939</v>
      </c>
      <c r="E22" s="16">
        <f t="shared" si="2"/>
        <v>241.65238729188803</v>
      </c>
      <c r="F22" s="16">
        <f t="shared" si="3"/>
        <v>172.14871320000043</v>
      </c>
      <c r="G22" s="15">
        <f t="shared" si="34"/>
        <v>193.78176001670451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10.335402875439939</v>
      </c>
      <c r="O22" s="14">
        <f t="shared" si="6"/>
        <v>193.78176001670451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096.879809291338</v>
      </c>
      <c r="BL22" s="74">
        <f t="shared" si="10"/>
        <v>27</v>
      </c>
      <c r="BM22" s="14">
        <f t="shared" si="35"/>
        <v>3014.9356218262847</v>
      </c>
      <c r="BN22" s="15">
        <f t="shared" si="11"/>
        <v>81.944187465053346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81.944187465053346</v>
      </c>
      <c r="CK22" s="15">
        <f t="shared" si="15"/>
        <v>108.94418746505335</v>
      </c>
      <c r="CL22" s="83">
        <f t="shared" si="36"/>
        <v>310.55607767162928</v>
      </c>
      <c r="CM22" s="15">
        <f t="shared" si="16"/>
        <v>310.55607767162928</v>
      </c>
      <c r="CN22" s="15">
        <f t="shared" si="17"/>
        <v>512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2.402483450527926</v>
      </c>
      <c r="E23" s="16">
        <f t="shared" si="2"/>
        <v>236.79100270115316</v>
      </c>
      <c r="F23" s="16">
        <f t="shared" si="3"/>
        <v>170.20629567286815</v>
      </c>
      <c r="G23" s="15">
        <f t="shared" si="34"/>
        <v>181.37927656617657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2.402483450527926</v>
      </c>
      <c r="O23" s="14">
        <f t="shared" si="6"/>
        <v>181.37927656617657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08.1912608814382</v>
      </c>
      <c r="BL23" s="74">
        <f t="shared" si="10"/>
        <v>27</v>
      </c>
      <c r="BM23" s="14">
        <f t="shared" si="35"/>
        <v>3069.879809291338</v>
      </c>
      <c r="BN23" s="15">
        <f t="shared" si="11"/>
        <v>38.311451590100205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8.311451590100205</v>
      </c>
      <c r="CK23" s="15">
        <f t="shared" si="15"/>
        <v>65.311451590100205</v>
      </c>
      <c r="CL23" s="83">
        <f t="shared" si="36"/>
        <v>322.95856112215722</v>
      </c>
      <c r="CM23" s="15">
        <f t="shared" si="16"/>
        <v>322.95856112215722</v>
      </c>
      <c r="CN23" s="15">
        <f t="shared" si="17"/>
        <v>544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7.225671459066568</v>
      </c>
      <c r="E24" s="16">
        <f t="shared" si="2"/>
        <v>229.28676462102581</v>
      </c>
      <c r="F24" s="16">
        <f t="shared" si="3"/>
        <v>167.05041323850938</v>
      </c>
      <c r="G24" s="15">
        <f t="shared" si="34"/>
        <v>164.15360510711</v>
      </c>
      <c r="H24">
        <f t="shared" si="37"/>
        <v>1</v>
      </c>
      <c r="I24" s="16" cm="1">
        <f t="array" ref="I24">IF(H24=1,MAX((E24:E30)-G24,27),0)</f>
        <v>65.133159513915814</v>
      </c>
      <c r="J24" s="16">
        <f t="shared" si="4"/>
        <v>0</v>
      </c>
      <c r="K24" s="17">
        <f t="shared" si="39"/>
        <v>1</v>
      </c>
      <c r="L24" s="16">
        <f t="shared" si="38"/>
        <v>82.358830972982389</v>
      </c>
      <c r="O24" s="14">
        <f t="shared" si="6"/>
        <v>164.15360510711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06.8597563543522</v>
      </c>
      <c r="BL24" s="74">
        <f t="shared" si="10"/>
        <v>125.29204603133763</v>
      </c>
      <c r="BM24" s="14">
        <f t="shared" si="35"/>
        <v>2982.8992148501006</v>
      </c>
      <c r="BN24" s="15">
        <f t="shared" si="11"/>
        <v>223.96054150425152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23.96054150425152</v>
      </c>
      <c r="CK24" s="15">
        <f t="shared" si="15"/>
        <v>349.25258753558916</v>
      </c>
      <c r="CL24" s="83">
        <f t="shared" si="36"/>
        <v>405.31739209513961</v>
      </c>
      <c r="CM24" s="15">
        <f t="shared" si="16"/>
        <v>405.31739209513961</v>
      </c>
      <c r="CN24" s="15">
        <f t="shared" si="17"/>
        <v>576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10.335402875439939</v>
      </c>
      <c r="E25" s="16">
        <f t="shared" si="2"/>
        <v>213.54274790992943</v>
      </c>
      <c r="F25" s="16">
        <f t="shared" si="3"/>
        <v>159.85063848259807</v>
      </c>
      <c r="G25" s="15">
        <f t="shared" si="34"/>
        <v>218.95136174558587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10.335402875439939</v>
      </c>
      <c r="O25" s="14">
        <f t="shared" si="6"/>
        <v>218.95136174558587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00.8788691767713</v>
      </c>
      <c r="BL25" s="74">
        <f t="shared" si="10"/>
        <v>0</v>
      </c>
      <c r="BM25" s="14">
        <f t="shared" si="35"/>
        <v>3206.8597563543522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415.65279497057952</v>
      </c>
      <c r="CM25" s="15">
        <f t="shared" si="16"/>
        <v>415.65279497057952</v>
      </c>
      <c r="CN25" s="15">
        <f t="shared" si="17"/>
        <v>608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6.8902685836266278</v>
      </c>
      <c r="E26" s="16">
        <f t="shared" si="2"/>
        <v>212.9629901885809</v>
      </c>
      <c r="F26" s="16">
        <f t="shared" si="3"/>
        <v>157.70583803080325</v>
      </c>
      <c r="G26" s="15">
        <f t="shared" si="34"/>
        <v>212.06109316195923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6.8902685836266278</v>
      </c>
      <c r="O26" s="14">
        <f t="shared" si="6"/>
        <v>212.06109316195923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01.3515242416615</v>
      </c>
      <c r="BL26" s="74">
        <f t="shared" si="10"/>
        <v>54</v>
      </c>
      <c r="BM26" s="14">
        <f t="shared" si="35"/>
        <v>3152.8597563543522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422.54306355420613</v>
      </c>
      <c r="CM26" s="15">
        <f t="shared" si="16"/>
        <v>422.54306355420613</v>
      </c>
      <c r="CN26" s="15">
        <f t="shared" si="17"/>
        <v>64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4.8231880085386392</v>
      </c>
      <c r="E27" s="16">
        <f t="shared" si="2"/>
        <v>222.61564214248426</v>
      </c>
      <c r="F27" s="16">
        <f t="shared" si="3"/>
        <v>157.03347082763679</v>
      </c>
      <c r="G27" s="15">
        <f t="shared" si="34"/>
        <v>207.2379051534206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4.8231880085386392</v>
      </c>
      <c r="O27" s="14">
        <f t="shared" si="6"/>
        <v>207.2379051534206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21.3976796746138</v>
      </c>
      <c r="BL27" s="74">
        <f t="shared" si="10"/>
        <v>0</v>
      </c>
      <c r="BM27" s="14">
        <f t="shared" si="35"/>
        <v>3152.8597563543522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427.36625156274476</v>
      </c>
      <c r="CM27" s="15">
        <f t="shared" si="16"/>
        <v>427.36625156274476</v>
      </c>
      <c r="CN27" s="15">
        <f t="shared" si="17"/>
        <v>672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6.8902685836266278</v>
      </c>
      <c r="E28" s="16">
        <f t="shared" si="2"/>
        <v>225.10726694063285</v>
      </c>
      <c r="F28" s="16">
        <f t="shared" si="3"/>
        <v>156.86030110450619</v>
      </c>
      <c r="G28" s="15">
        <f t="shared" si="34"/>
        <v>200.34763656979396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6.8902685836266278</v>
      </c>
      <c r="O28" s="14">
        <f t="shared" si="6"/>
        <v>200.34763656979396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34.8980375565748</v>
      </c>
      <c r="BL28" s="74">
        <f t="shared" si="10"/>
        <v>0</v>
      </c>
      <c r="BM28" s="14">
        <f t="shared" si="35"/>
        <v>3152.8597563543522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434.25652014637137</v>
      </c>
      <c r="CM28" s="15">
        <f t="shared" si="16"/>
        <v>434.25652014637137</v>
      </c>
      <c r="CN28" s="15">
        <f t="shared" si="17"/>
        <v>704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10.335402875439939</v>
      </c>
      <c r="E29" s="16">
        <f t="shared" si="2"/>
        <v>224.20762391895533</v>
      </c>
      <c r="F29" s="16">
        <f t="shared" si="3"/>
        <v>156.11616287847917</v>
      </c>
      <c r="G29" s="15">
        <f t="shared" si="34"/>
        <v>190.01223369435402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10.335402875439939</v>
      </c>
      <c r="O29" s="14">
        <f t="shared" si="6"/>
        <v>190.01223369435402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466.4499969328967</v>
      </c>
      <c r="BL29" s="74">
        <f t="shared" si="10"/>
        <v>0</v>
      </c>
      <c r="BM29" s="14">
        <f t="shared" si="35"/>
        <v>3152.8597563543522</v>
      </c>
      <c r="BN29" s="15">
        <f t="shared" si="11"/>
        <v>313.59024057854458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13.59024057854458</v>
      </c>
      <c r="CK29" s="15">
        <f t="shared" si="15"/>
        <v>313.59024057854458</v>
      </c>
      <c r="CL29" s="83">
        <f t="shared" si="36"/>
        <v>444.59192302181134</v>
      </c>
      <c r="CM29" s="15">
        <f t="shared" si="16"/>
        <v>444.59192302181134</v>
      </c>
      <c r="CN29" s="15">
        <f t="shared" si="17"/>
        <v>736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2.402483450527926</v>
      </c>
      <c r="E30" s="16">
        <f t="shared" si="2"/>
        <v>218.73065879325785</v>
      </c>
      <c r="F30" s="16">
        <f t="shared" si="3"/>
        <v>153.82620142278057</v>
      </c>
      <c r="G30" s="15">
        <f t="shared" si="34"/>
        <v>177.60975024382608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2.402483450527926</v>
      </c>
      <c r="O30" s="14">
        <f t="shared" si="6"/>
        <v>177.60975024382608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546.7431722399624</v>
      </c>
      <c r="BL30" s="74">
        <f t="shared" si="10"/>
        <v>27</v>
      </c>
      <c r="BM30" s="14">
        <f t="shared" si="35"/>
        <v>3439.4499969328967</v>
      </c>
      <c r="BN30" s="15">
        <f t="shared" si="11"/>
        <v>107.29317530706567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7.29317530706567</v>
      </c>
      <c r="CK30" s="15">
        <f t="shared" si="15"/>
        <v>134.29317530706567</v>
      </c>
      <c r="CL30" s="83">
        <f t="shared" si="36"/>
        <v>456.99440647233928</v>
      </c>
      <c r="CM30" s="15">
        <f t="shared" si="16"/>
        <v>456.99440647233928</v>
      </c>
      <c r="CN30" s="15">
        <f t="shared" si="17"/>
        <v>768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7.225671459066568</v>
      </c>
      <c r="E31" s="16">
        <f t="shared" si="2"/>
        <v>209.63971739331109</v>
      </c>
      <c r="F31" s="16">
        <f t="shared" si="3"/>
        <v>150.17437056880024</v>
      </c>
      <c r="G31" s="15">
        <f t="shared" si="34"/>
        <v>160.38407878475951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7.225671459066568</v>
      </c>
      <c r="O31" s="14">
        <f t="shared" si="6"/>
        <v>160.38407878475951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27.6281704815747</v>
      </c>
      <c r="BL31" s="74">
        <f t="shared" si="10"/>
        <v>0</v>
      </c>
      <c r="BM31" s="14">
        <f t="shared" si="35"/>
        <v>3546.7431722399624</v>
      </c>
      <c r="BN31" s="15">
        <f t="shared" si="11"/>
        <v>80.884998241612266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80.884998241612266</v>
      </c>
      <c r="CK31" s="15">
        <f t="shared" si="15"/>
        <v>80.884998241612266</v>
      </c>
      <c r="CL31" s="83">
        <f t="shared" si="36"/>
        <v>474.22007793140585</v>
      </c>
      <c r="CM31" s="15">
        <f t="shared" si="16"/>
        <v>474.22007793140585</v>
      </c>
      <c r="CN31" s="15">
        <f t="shared" si="17"/>
        <v>80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10.335402875439939</v>
      </c>
      <c r="E32" s="16">
        <f t="shared" si="2"/>
        <v>189.86163705206712</v>
      </c>
      <c r="F32" s="16">
        <f t="shared" si="3"/>
        <v>141.84146862704986</v>
      </c>
      <c r="G32" s="15">
        <f t="shared" si="34"/>
        <v>150.04867590931957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10.335402875439939</v>
      </c>
      <c r="O32" s="14">
        <f t="shared" si="6"/>
        <v>150.04867590931957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774.3662019739641</v>
      </c>
      <c r="BL32" s="74">
        <f t="shared" si="10"/>
        <v>0</v>
      </c>
      <c r="BM32" s="14">
        <f t="shared" si="35"/>
        <v>3627.6281704815747</v>
      </c>
      <c r="BN32" s="15">
        <f t="shared" si="11"/>
        <v>146.73803149238938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6.73803149238938</v>
      </c>
      <c r="CK32" s="15">
        <f t="shared" si="15"/>
        <v>146.73803149238938</v>
      </c>
      <c r="CL32" s="83">
        <f t="shared" si="36"/>
        <v>484.55548080684582</v>
      </c>
      <c r="CM32" s="15">
        <f t="shared" si="16"/>
        <v>484.55548080684582</v>
      </c>
      <c r="CN32" s="15">
        <f t="shared" si="17"/>
        <v>832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6.8902685836266278</v>
      </c>
      <c r="E33" s="16">
        <f t="shared" si="2"/>
        <v>185.82280290800756</v>
      </c>
      <c r="F33" s="16">
        <f t="shared" si="3"/>
        <v>139.24193030480569</v>
      </c>
      <c r="G33" s="15">
        <f t="shared" si="34"/>
        <v>143.15840732569293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6.8902685836266278</v>
      </c>
      <c r="O33" s="14">
        <f t="shared" si="6"/>
        <v>143.15840732569293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15.6967522468999</v>
      </c>
      <c r="BL33" s="74">
        <f t="shared" si="10"/>
        <v>27</v>
      </c>
      <c r="BM33" s="14">
        <f t="shared" si="35"/>
        <v>3747.3662019739641</v>
      </c>
      <c r="BN33" s="15">
        <f t="shared" si="11"/>
        <v>168.33055027293585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8.33055027293585</v>
      </c>
      <c r="CK33" s="15">
        <f t="shared" si="15"/>
        <v>195.33055027293585</v>
      </c>
      <c r="CL33" s="83">
        <f t="shared" si="36"/>
        <v>491.44574939047243</v>
      </c>
      <c r="CM33" s="15">
        <f t="shared" si="16"/>
        <v>491.44574939047243</v>
      </c>
      <c r="CN33" s="15">
        <f t="shared" si="17"/>
        <v>864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4.8231880085386392</v>
      </c>
      <c r="E34" s="16">
        <f t="shared" si="2"/>
        <v>190.43234876895934</v>
      </c>
      <c r="F34" s="16">
        <f t="shared" si="3"/>
        <v>138.39998031294792</v>
      </c>
      <c r="G34" s="15">
        <f t="shared" si="34"/>
        <v>138.3352193171543</v>
      </c>
      <c r="H34">
        <f t="shared" si="37"/>
        <v>1</v>
      </c>
      <c r="I34" s="16" cm="1">
        <f t="array" ref="I34">IF(H34=1,MAX((E34:E40)-G34,27),0)</f>
        <v>53.056635262509275</v>
      </c>
      <c r="J34" s="16">
        <f t="shared" si="4"/>
        <v>0</v>
      </c>
      <c r="K34" s="17">
        <f t="shared" si="39"/>
        <v>1</v>
      </c>
      <c r="L34" s="16">
        <f t="shared" si="38"/>
        <v>57.879823271047911</v>
      </c>
      <c r="O34" s="14">
        <f t="shared" si="6"/>
        <v>138.3352193171543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899.8387040165226</v>
      </c>
      <c r="BL34" s="74">
        <f t="shared" si="10"/>
        <v>62.144075733398026</v>
      </c>
      <c r="BM34" s="14">
        <f t="shared" si="35"/>
        <v>3853.5526765135019</v>
      </c>
      <c r="BN34" s="15">
        <f t="shared" si="11"/>
        <v>46.286027503020705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6.286027503020705</v>
      </c>
      <c r="CK34" s="15">
        <f t="shared" si="15"/>
        <v>108.43010323641873</v>
      </c>
      <c r="CL34" s="83">
        <f t="shared" si="36"/>
        <v>549.32557266152037</v>
      </c>
      <c r="CM34" s="15">
        <f t="shared" si="16"/>
        <v>549.32557266152037</v>
      </c>
      <c r="CN34" s="15">
        <f t="shared" si="17"/>
        <v>896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5.5122148669013011</v>
      </c>
      <c r="E35" s="16">
        <f t="shared" si="2"/>
        <v>191.39185457966357</v>
      </c>
      <c r="F35" s="16">
        <f t="shared" si="3"/>
        <v>138.16561993926032</v>
      </c>
      <c r="G35" s="15">
        <f t="shared" si="34"/>
        <v>185.87963971276227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5.5122148669013011</v>
      </c>
      <c r="O35" s="14">
        <f t="shared" si="6"/>
        <v>185.87963971276227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759.7548641451394</v>
      </c>
      <c r="BL35" s="74">
        <f t="shared" si="10"/>
        <v>27</v>
      </c>
      <c r="BM35" s="14">
        <f t="shared" si="35"/>
        <v>3872.8387040165226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554.8377875284217</v>
      </c>
      <c r="CM35" s="15">
        <f t="shared" si="16"/>
        <v>554.8377875284217</v>
      </c>
      <c r="CN35" s="15">
        <f t="shared" si="17"/>
        <v>928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8.2683223003519508</v>
      </c>
      <c r="E36" s="16">
        <f t="shared" si="2"/>
        <v>190.61868859733028</v>
      </c>
      <c r="F36" s="16">
        <f t="shared" si="3"/>
        <v>137.64082145691887</v>
      </c>
      <c r="G36" s="15">
        <f t="shared" si="34"/>
        <v>177.61131741241033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8.2683223003519508</v>
      </c>
      <c r="O36" s="14">
        <f t="shared" si="6"/>
        <v>177.61131741241033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764.9041560204009</v>
      </c>
      <c r="BL36" s="74">
        <f t="shared" si="10"/>
        <v>27</v>
      </c>
      <c r="BM36" s="14">
        <f t="shared" si="35"/>
        <v>3845.8387040165226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563.1061098287737</v>
      </c>
      <c r="CM36" s="15">
        <f t="shared" si="16"/>
        <v>563.1061098287737</v>
      </c>
      <c r="CN36" s="15">
        <f t="shared" si="17"/>
        <v>96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9.9219867604223406</v>
      </c>
      <c r="E37" s="16">
        <f t="shared" si="2"/>
        <v>186.53239251114331</v>
      </c>
      <c r="F37" s="16">
        <f t="shared" si="3"/>
        <v>135.76944605624885</v>
      </c>
      <c r="G37" s="15">
        <f t="shared" si="34"/>
        <v>167.689330651988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9.9219867604223406</v>
      </c>
      <c r="O37" s="14">
        <f t="shared" si="6"/>
        <v>167.689330651988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43.3596740967532</v>
      </c>
      <c r="BL37" s="74">
        <f t="shared" si="10"/>
        <v>27</v>
      </c>
      <c r="BM37" s="14">
        <f t="shared" si="35"/>
        <v>3818.8387040165226</v>
      </c>
      <c r="BN37" s="15">
        <f t="shared" si="11"/>
        <v>124.52097008023065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24.52097008023065</v>
      </c>
      <c r="CK37" s="15">
        <f t="shared" si="15"/>
        <v>151.52097008023065</v>
      </c>
      <c r="CL37" s="83">
        <f t="shared" si="36"/>
        <v>573.02809658919602</v>
      </c>
      <c r="CM37" s="15">
        <f t="shared" si="16"/>
        <v>573.02809658919602</v>
      </c>
      <c r="CN37" s="15">
        <f t="shared" si="17"/>
        <v>992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3.780537167253254</v>
      </c>
      <c r="E38" s="16">
        <f t="shared" si="2"/>
        <v>180.21292881680904</v>
      </c>
      <c r="F38" s="16">
        <f t="shared" si="3"/>
        <v>132.71161465982314</v>
      </c>
      <c r="G38" s="15">
        <f t="shared" si="34"/>
        <v>153.90879348473476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3.780537167253254</v>
      </c>
      <c r="O38" s="14">
        <f t="shared" si="6"/>
        <v>153.90879348473476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293.5607744759945</v>
      </c>
      <c r="BL38" s="74">
        <f t="shared" si="10"/>
        <v>54</v>
      </c>
      <c r="BM38" s="14">
        <f t="shared" si="35"/>
        <v>3889.3596740967532</v>
      </c>
      <c r="BN38" s="15">
        <f t="shared" si="11"/>
        <v>404.20110037924132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4.20110037924132</v>
      </c>
      <c r="CK38" s="15">
        <f t="shared" si="15"/>
        <v>458.20110037924132</v>
      </c>
      <c r="CL38" s="83">
        <f t="shared" si="36"/>
        <v>586.80863375644924</v>
      </c>
      <c r="CM38" s="15">
        <f t="shared" si="16"/>
        <v>586.80863375644924</v>
      </c>
      <c r="CN38" s="15">
        <f t="shared" si="17"/>
        <v>1024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8.2683223003519508</v>
      </c>
      <c r="E39" s="16">
        <f t="shared" si="2"/>
        <v>166.95023227888476</v>
      </c>
      <c r="F39" s="16">
        <f t="shared" si="3"/>
        <v>125.68540738798058</v>
      </c>
      <c r="G39" s="15">
        <f t="shared" si="34"/>
        <v>145.64047118438282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8.2683223003519508</v>
      </c>
      <c r="O39" s="14">
        <f t="shared" si="6"/>
        <v>145.64047118438282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275.7459907424754</v>
      </c>
      <c r="BL39" s="74">
        <f t="shared" si="10"/>
        <v>0</v>
      </c>
      <c r="BM39" s="14">
        <f t="shared" si="35"/>
        <v>4293.5607744759945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595.07695605680124</v>
      </c>
      <c r="CM39" s="15">
        <f t="shared" si="16"/>
        <v>595.07695605680124</v>
      </c>
      <c r="CN39" s="15">
        <f t="shared" si="17"/>
        <v>1056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5.5122148669013011</v>
      </c>
      <c r="E40" s="16">
        <f t="shared" si="2"/>
        <v>165.79908986191325</v>
      </c>
      <c r="F40" s="16">
        <f t="shared" si="3"/>
        <v>123.56793465052597</v>
      </c>
      <c r="G40" s="15">
        <f t="shared" si="34"/>
        <v>140.12825631748152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5.5122148669013011</v>
      </c>
      <c r="O40" s="14">
        <f t="shared" si="6"/>
        <v>140.12825631748152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31.6952394903201</v>
      </c>
      <c r="BL40" s="74">
        <f t="shared" si="10"/>
        <v>27</v>
      </c>
      <c r="BM40" s="14">
        <f t="shared" si="35"/>
        <v>4266.5607744759945</v>
      </c>
      <c r="BN40" s="15">
        <f t="shared" si="11"/>
        <v>65.134465014325542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5.134465014325542</v>
      </c>
      <c r="CK40" s="15">
        <f t="shared" si="15"/>
        <v>92.134465014325542</v>
      </c>
      <c r="CL40" s="83">
        <f t="shared" si="36"/>
        <v>600.58917092370257</v>
      </c>
      <c r="CM40" s="15">
        <f t="shared" si="16"/>
        <v>600.58917092370257</v>
      </c>
      <c r="CN40" s="15">
        <f t="shared" si="17"/>
        <v>1088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3.8585504068309113</v>
      </c>
      <c r="E41" s="16">
        <f t="shared" si="2"/>
        <v>172.45180197362194</v>
      </c>
      <c r="F41" s="16">
        <f t="shared" si="3"/>
        <v>122.89096806071257</v>
      </c>
      <c r="G41" s="15">
        <f t="shared" si="34"/>
        <v>136.2697059106506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3.8585504068309113</v>
      </c>
      <c r="O41" s="14">
        <f t="shared" si="6"/>
        <v>136.2697059106506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372.4626293848987</v>
      </c>
      <c r="BL41" s="74">
        <f t="shared" si="10"/>
        <v>0</v>
      </c>
      <c r="BM41" s="14">
        <f t="shared" si="35"/>
        <v>4331.6952394903201</v>
      </c>
      <c r="BN41" s="15">
        <f t="shared" si="11"/>
        <v>40.767389894578628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0.767389894578628</v>
      </c>
      <c r="CK41" s="15">
        <f t="shared" si="15"/>
        <v>40.767389894578628</v>
      </c>
      <c r="CL41" s="83">
        <f t="shared" si="36"/>
        <v>604.44772133053345</v>
      </c>
      <c r="CM41" s="15">
        <f t="shared" si="16"/>
        <v>604.44772133053345</v>
      </c>
      <c r="CN41" s="15">
        <f t="shared" si="17"/>
        <v>112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5.5122148669013011</v>
      </c>
      <c r="E42" s="16">
        <f t="shared" si="2"/>
        <v>174.1566725515388</v>
      </c>
      <c r="F42" s="16">
        <f t="shared" si="3"/>
        <v>122.70052328834973</v>
      </c>
      <c r="G42" s="15">
        <f t="shared" si="34"/>
        <v>130.7574910437493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5.5122148669013011</v>
      </c>
      <c r="O42" s="14">
        <f t="shared" si="6"/>
        <v>130.7574910437493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11.9372482390518</v>
      </c>
      <c r="BL42" s="74">
        <f t="shared" si="10"/>
        <v>0</v>
      </c>
      <c r="BM42" s="14">
        <f t="shared" si="35"/>
        <v>4372.4626293848987</v>
      </c>
      <c r="BN42" s="15">
        <f t="shared" si="11"/>
        <v>39.47461885415305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9.47461885415305</v>
      </c>
      <c r="CK42" s="15">
        <f t="shared" si="15"/>
        <v>39.47461885415305</v>
      </c>
      <c r="CL42" s="83">
        <f t="shared" si="36"/>
        <v>609.95993619743479</v>
      </c>
      <c r="CM42" s="15">
        <f t="shared" si="16"/>
        <v>609.95993619743479</v>
      </c>
      <c r="CN42" s="15">
        <f t="shared" si="17"/>
        <v>1152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8.2683223003519508</v>
      </c>
      <c r="E43" s="16">
        <f t="shared" si="2"/>
        <v>173.22409506513984</v>
      </c>
      <c r="F43" s="16">
        <f t="shared" si="3"/>
        <v>121.93496724266549</v>
      </c>
      <c r="G43" s="15">
        <f t="shared" si="34"/>
        <v>122.48916874339734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8.2683223003519508</v>
      </c>
      <c r="O43" s="14">
        <f t="shared" si="6"/>
        <v>122.48916874339734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10.1336167622649</v>
      </c>
      <c r="BL43" s="74">
        <f t="shared" si="10"/>
        <v>27</v>
      </c>
      <c r="BM43" s="14">
        <f t="shared" si="35"/>
        <v>4384.9372482390518</v>
      </c>
      <c r="BN43" s="15">
        <f t="shared" si="11"/>
        <v>125.1963685232131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5.1963685232131</v>
      </c>
      <c r="CK43" s="15">
        <f t="shared" si="15"/>
        <v>152.1963685232131</v>
      </c>
      <c r="CL43" s="83">
        <f t="shared" si="36"/>
        <v>618.22825849778678</v>
      </c>
      <c r="CM43" s="15">
        <f t="shared" si="16"/>
        <v>618.22825849778678</v>
      </c>
      <c r="CN43" s="15">
        <f t="shared" si="17"/>
        <v>1184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9.9219867604223406</v>
      </c>
      <c r="E44" s="16">
        <f t="shared" si="2"/>
        <v>168.48614620893142</v>
      </c>
      <c r="F44" s="16">
        <f t="shared" si="3"/>
        <v>119.63426528976544</v>
      </c>
      <c r="G44" s="15">
        <f t="shared" si="34"/>
        <v>112.567181982975</v>
      </c>
      <c r="H44">
        <f t="shared" si="37"/>
        <v>1</v>
      </c>
      <c r="I44" s="16" cm="1">
        <f t="array" ref="I44">IF(H44=1,MAX((E44:E50)-G44,27),0)</f>
        <v>61.233078760749265</v>
      </c>
      <c r="J44" s="16">
        <f t="shared" si="4"/>
        <v>0</v>
      </c>
      <c r="K44" s="17">
        <f t="shared" si="39"/>
        <v>1</v>
      </c>
      <c r="L44" s="16">
        <f t="shared" si="38"/>
        <v>71.155065521171608</v>
      </c>
      <c r="O44" s="14">
        <f t="shared" si="6"/>
        <v>112.567181982975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71.3302174687069</v>
      </c>
      <c r="BL44" s="74">
        <f t="shared" si="10"/>
        <v>40.560053360140699</v>
      </c>
      <c r="BM44" s="14">
        <f t="shared" si="35"/>
        <v>4469.5735634021239</v>
      </c>
      <c r="BN44" s="15">
        <f t="shared" si="11"/>
        <v>101.756654066583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01.756654066583</v>
      </c>
      <c r="CK44" s="15">
        <f t="shared" si="15"/>
        <v>142.3167074267237</v>
      </c>
      <c r="CL44" s="83">
        <f t="shared" si="36"/>
        <v>689.38332401895843</v>
      </c>
      <c r="CM44" s="15">
        <f t="shared" si="16"/>
        <v>689.38332401895843</v>
      </c>
      <c r="CN44" s="15">
        <f t="shared" si="17"/>
        <v>1216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3.780537167253254</v>
      </c>
      <c r="E45" s="16">
        <f t="shared" si="2"/>
        <v>162.42885723561534</v>
      </c>
      <c r="F45" s="16">
        <f t="shared" si="3"/>
        <v>115.9689109874281</v>
      </c>
      <c r="G45" s="15">
        <f t="shared" si="34"/>
        <v>160.01972357647099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3.780537167253254</v>
      </c>
      <c r="O45" s="14">
        <f t="shared" si="6"/>
        <v>160.01972357647099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566.5136731378116</v>
      </c>
      <c r="BL45" s="74">
        <f t="shared" si="10"/>
        <v>55.348176769097307</v>
      </c>
      <c r="BM45" s="14">
        <f t="shared" si="35"/>
        <v>4515.9820406996096</v>
      </c>
      <c r="BN45" s="15">
        <f t="shared" si="11"/>
        <v>50.531632438201996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50.531632438201996</v>
      </c>
      <c r="CK45" s="15">
        <f t="shared" si="15"/>
        <v>105.8798092072993</v>
      </c>
      <c r="CL45" s="83">
        <f t="shared" si="36"/>
        <v>703.16386118621165</v>
      </c>
      <c r="CM45" s="15">
        <f t="shared" si="16"/>
        <v>703.16386118621165</v>
      </c>
      <c r="CN45" s="15">
        <f t="shared" si="17"/>
        <v>1248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8.2683223003519508</v>
      </c>
      <c r="E46" s="16">
        <f t="shared" si="2"/>
        <v>150.05290094061795</v>
      </c>
      <c r="F46" s="16">
        <f t="shared" si="3"/>
        <v>107.50235027799732</v>
      </c>
      <c r="G46" s="15">
        <f t="shared" si="34"/>
        <v>151.75140127611905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8.2683223003519508</v>
      </c>
      <c r="O46" s="14">
        <f t="shared" si="6"/>
        <v>151.75140127611905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39.6432296512485</v>
      </c>
      <c r="BL46" s="74">
        <f t="shared" si="10"/>
        <v>0</v>
      </c>
      <c r="BM46" s="14">
        <f t="shared" si="35"/>
        <v>4566.5136731378116</v>
      </c>
      <c r="BN46" s="15">
        <f t="shared" si="11"/>
        <v>173.12955651343691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3.12955651343691</v>
      </c>
      <c r="CK46" s="15">
        <f t="shared" si="15"/>
        <v>173.12955651343691</v>
      </c>
      <c r="CL46" s="83">
        <f t="shared" si="36"/>
        <v>711.43218348656364</v>
      </c>
      <c r="CM46" s="15">
        <f t="shared" si="16"/>
        <v>711.43218348656364</v>
      </c>
      <c r="CN46" s="15">
        <f t="shared" si="17"/>
        <v>128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5.5122148669013011</v>
      </c>
      <c r="E47" s="16">
        <f t="shared" si="2"/>
        <v>153.17824506789887</v>
      </c>
      <c r="F47" s="16">
        <f t="shared" si="3"/>
        <v>104.78071542506774</v>
      </c>
      <c r="G47" s="15">
        <f t="shared" si="34"/>
        <v>146.23918640921775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5.5122148669013011</v>
      </c>
      <c r="O47" s="14">
        <f t="shared" si="6"/>
        <v>146.23918640921775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074.0157683278203</v>
      </c>
      <c r="BL47" s="74">
        <f t="shared" si="10"/>
        <v>0</v>
      </c>
      <c r="BM47" s="14">
        <f t="shared" si="35"/>
        <v>4739.6432296512485</v>
      </c>
      <c r="BN47" s="15">
        <f t="shared" si="11"/>
        <v>334.37253867657182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4.37253867657182</v>
      </c>
      <c r="CK47" s="15">
        <f t="shared" si="15"/>
        <v>334.37253867657182</v>
      </c>
      <c r="CL47" s="83">
        <f t="shared" si="36"/>
        <v>716.94439835346498</v>
      </c>
      <c r="CM47" s="15">
        <f t="shared" si="16"/>
        <v>716.94439835346498</v>
      </c>
      <c r="CN47" s="15">
        <f t="shared" si="17"/>
        <v>1312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3.8585504068309113</v>
      </c>
      <c r="E48" s="16">
        <f t="shared" si="2"/>
        <v>168.48614620893142</v>
      </c>
      <c r="F48" s="16">
        <f t="shared" si="3"/>
        <v>103.88650176885238</v>
      </c>
      <c r="G48" s="15">
        <f t="shared" si="34"/>
        <v>142.38063600238684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3.8585504068309113</v>
      </c>
      <c r="O48" s="14">
        <f t="shared" si="6"/>
        <v>142.38063600238684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43.4103896638217</v>
      </c>
      <c r="BL48" s="74">
        <f t="shared" si="10"/>
        <v>54</v>
      </c>
      <c r="BM48" s="14">
        <f t="shared" si="35"/>
        <v>5020.0157683278203</v>
      </c>
      <c r="BN48" s="15">
        <f t="shared" si="11"/>
        <v>123.39462133600136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3.39462133600136</v>
      </c>
      <c r="CK48" s="15">
        <f t="shared" si="15"/>
        <v>177.39462133600136</v>
      </c>
      <c r="CL48" s="83">
        <f t="shared" si="36"/>
        <v>720.80294876029586</v>
      </c>
      <c r="CM48" s="15">
        <f t="shared" si="16"/>
        <v>720.80294876029586</v>
      </c>
      <c r="CN48" s="15">
        <f t="shared" si="17"/>
        <v>1344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4.1341611501759754</v>
      </c>
      <c r="E49" s="16">
        <f t="shared" si="2"/>
        <v>172.8397776077957</v>
      </c>
      <c r="F49" s="16">
        <f t="shared" si="3"/>
        <v>103.62421495444526</v>
      </c>
      <c r="G49" s="15">
        <f t="shared" si="34"/>
        <v>138.24647485221087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4.1341611501759754</v>
      </c>
      <c r="O49" s="14">
        <f t="shared" si="6"/>
        <v>138.24647485221087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073.6246618066825</v>
      </c>
      <c r="BL49" s="74">
        <f t="shared" si="10"/>
        <v>0</v>
      </c>
      <c r="BM49" s="14">
        <f t="shared" si="35"/>
        <v>5143.4103896638217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724.9371099104718</v>
      </c>
      <c r="CM49" s="15">
        <f t="shared" si="16"/>
        <v>724.9371099104718</v>
      </c>
      <c r="CN49" s="15">
        <f t="shared" si="17"/>
        <v>1376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6.2012417252639631</v>
      </c>
      <c r="E50" s="16">
        <f t="shared" si="2"/>
        <v>173.80026074372427</v>
      </c>
      <c r="F50" s="16">
        <f t="shared" si="3"/>
        <v>104.5621299929501</v>
      </c>
      <c r="G50" s="15">
        <f t="shared" si="34"/>
        <v>132.0452331269469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6.2012417252639631</v>
      </c>
      <c r="O50" s="14">
        <f t="shared" si="6"/>
        <v>132.0452331269469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27.3257890765608</v>
      </c>
      <c r="BL50" s="74">
        <f t="shared" si="10"/>
        <v>0</v>
      </c>
      <c r="BM50" s="14">
        <f t="shared" si="35"/>
        <v>5143.4103896638217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731.13835163573572</v>
      </c>
      <c r="CM50" s="15">
        <f t="shared" si="16"/>
        <v>731.13835163573572</v>
      </c>
      <c r="CN50" s="15">
        <f t="shared" si="17"/>
        <v>1408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7.4414900703167559</v>
      </c>
      <c r="E51" s="16">
        <f t="shared" si="2"/>
        <v>172.05110468217848</v>
      </c>
      <c r="F51" s="16">
        <f t="shared" si="3"/>
        <v>107.30003675567391</v>
      </c>
      <c r="G51" s="15">
        <f t="shared" si="34"/>
        <v>124.60374305663014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7.4414900703167559</v>
      </c>
      <c r="O51" s="14">
        <f t="shared" si="6"/>
        <v>124.60374305663014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26.6049922546854</v>
      </c>
      <c r="BL51" s="74">
        <f t="shared" si="10"/>
        <v>81.655707793882755</v>
      </c>
      <c r="BM51" s="14">
        <f t="shared" si="35"/>
        <v>5061.7546818699393</v>
      </c>
      <c r="BN51" s="15">
        <f t="shared" si="11"/>
        <v>164.85031038474608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64.85031038474608</v>
      </c>
      <c r="CK51" s="15">
        <f t="shared" si="15"/>
        <v>246.50601817862884</v>
      </c>
      <c r="CL51" s="83">
        <f t="shared" si="36"/>
        <v>738.57984170605243</v>
      </c>
      <c r="CM51" s="15">
        <f t="shared" si="16"/>
        <v>738.57984170605243</v>
      </c>
      <c r="CN51" s="15">
        <f t="shared" si="17"/>
        <v>144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10.335402875439939</v>
      </c>
      <c r="E52" s="16">
        <f t="shared" si="2"/>
        <v>171.38899874391262</v>
      </c>
      <c r="F52" s="16">
        <f t="shared" si="3"/>
        <v>111.39138128221705</v>
      </c>
      <c r="G52" s="15">
        <f t="shared" si="34"/>
        <v>114.2683401811902</v>
      </c>
      <c r="H52">
        <f t="shared" si="37"/>
        <v>1</v>
      </c>
      <c r="I52" s="16" cm="1">
        <f t="array" ref="I52">IF(H52=1,MAX((E52:E58)-G52,27),0)</f>
        <v>97.338915551780062</v>
      </c>
      <c r="J52" s="16">
        <f t="shared" si="4"/>
        <v>0</v>
      </c>
      <c r="K52" s="17">
        <f t="shared" si="39"/>
        <v>1</v>
      </c>
      <c r="L52" s="16">
        <f t="shared" si="38"/>
        <v>107.67431842722</v>
      </c>
      <c r="O52" s="14">
        <f t="shared" si="6"/>
        <v>114.2683401811902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42.6642867341552</v>
      </c>
      <c r="BL52" s="74">
        <f t="shared" si="10"/>
        <v>185.04594947074656</v>
      </c>
      <c r="BM52" s="14">
        <f t="shared" si="35"/>
        <v>5041.5590427839388</v>
      </c>
      <c r="BN52" s="15">
        <f t="shared" si="11"/>
        <v>201.10524395021639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01.10524395021639</v>
      </c>
      <c r="CK52" s="15">
        <f t="shared" si="15"/>
        <v>386.15119342096295</v>
      </c>
      <c r="CL52" s="83">
        <f t="shared" si="36"/>
        <v>846.25416013327242</v>
      </c>
      <c r="CM52" s="15">
        <f t="shared" si="16"/>
        <v>846.25416013327242</v>
      </c>
      <c r="CN52" s="15">
        <f t="shared" si="17"/>
        <v>1472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6.2012417252639631</v>
      </c>
      <c r="E53" s="16">
        <f t="shared" si="2"/>
        <v>171.38899874391262</v>
      </c>
      <c r="F53" s="16">
        <f t="shared" si="3"/>
        <v>119.34619684859379</v>
      </c>
      <c r="G53" s="15">
        <f t="shared" si="34"/>
        <v>205.40601400770629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6.2012417252639631</v>
      </c>
      <c r="O53" s="14">
        <f t="shared" si="6"/>
        <v>205.40601400770629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892.2353485303811</v>
      </c>
      <c r="BL53" s="74">
        <f t="shared" si="10"/>
        <v>27</v>
      </c>
      <c r="BM53" s="14">
        <f t="shared" si="35"/>
        <v>5215.6642867341552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852.45540185853633</v>
      </c>
      <c r="CM53" s="15">
        <f t="shared" si="16"/>
        <v>852.45540185853633</v>
      </c>
      <c r="CN53" s="15">
        <f t="shared" si="17"/>
        <v>1504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4.1341611501759754</v>
      </c>
      <c r="E54" s="16">
        <f t="shared" si="2"/>
        <v>181.20605775829949</v>
      </c>
      <c r="F54" s="16">
        <f t="shared" si="3"/>
        <v>121.67139731083003</v>
      </c>
      <c r="G54" s="15">
        <f t="shared" si="34"/>
        <v>201.27185285753032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4.1341611501759754</v>
      </c>
      <c r="O54" s="14">
        <f t="shared" si="6"/>
        <v>201.27185285753032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22.6982221012286</v>
      </c>
      <c r="BL54" s="74">
        <f t="shared" si="10"/>
        <v>0</v>
      </c>
      <c r="BM54" s="14">
        <f t="shared" si="35"/>
        <v>5215.6642867341552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856.58956300871228</v>
      </c>
      <c r="CM54" s="15">
        <f t="shared" si="16"/>
        <v>856.58956300871228</v>
      </c>
      <c r="CN54" s="15">
        <f t="shared" si="17"/>
        <v>1536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2.8939128051231835</v>
      </c>
      <c r="E55" s="16">
        <f t="shared" si="2"/>
        <v>202.99156892160022</v>
      </c>
      <c r="F55" s="16">
        <f t="shared" si="3"/>
        <v>122.47347710647556</v>
      </c>
      <c r="G55" s="15">
        <f t="shared" si="34"/>
        <v>198.37794005240713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2.8939128051231835</v>
      </c>
      <c r="O55" s="14">
        <f t="shared" si="6"/>
        <v>198.37794005240713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086.6800457335976</v>
      </c>
      <c r="BL55" s="74">
        <f t="shared" si="10"/>
        <v>0</v>
      </c>
      <c r="BM55" s="14">
        <f t="shared" si="35"/>
        <v>5215.6642867341552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859.48347581383541</v>
      </c>
      <c r="CM55" s="15">
        <f t="shared" si="16"/>
        <v>859.48347581383541</v>
      </c>
      <c r="CN55" s="15">
        <f t="shared" si="17"/>
        <v>1568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4.1341611501759754</v>
      </c>
      <c r="E56" s="16">
        <f t="shared" si="2"/>
        <v>209.7362763623949</v>
      </c>
      <c r="F56" s="16">
        <f t="shared" si="3"/>
        <v>122.7005232883497</v>
      </c>
      <c r="G56" s="15">
        <f t="shared" si="34"/>
        <v>194.24377890223116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4.1341611501759754</v>
      </c>
      <c r="O56" s="14">
        <f t="shared" si="6"/>
        <v>194.24377890223116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23.171002302448</v>
      </c>
      <c r="BL56" s="74">
        <f t="shared" si="10"/>
        <v>34.157402621446103</v>
      </c>
      <c r="BM56" s="14">
        <f t="shared" si="35"/>
        <v>5181.5068841127095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863.61763696401135</v>
      </c>
      <c r="CM56" s="15">
        <f t="shared" si="16"/>
        <v>863.61763696401135</v>
      </c>
      <c r="CN56" s="15">
        <f t="shared" si="17"/>
        <v>16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6.2012417252639631</v>
      </c>
      <c r="E57" s="16">
        <f t="shared" si="2"/>
        <v>211.60725573297026</v>
      </c>
      <c r="F57" s="16">
        <f t="shared" si="3"/>
        <v>124.53359343552725</v>
      </c>
      <c r="G57" s="15">
        <f t="shared" si="34"/>
        <v>188.04253717696719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6.2012417252639631</v>
      </c>
      <c r="O57" s="14">
        <f t="shared" si="6"/>
        <v>188.04253717696719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343.1853599796732</v>
      </c>
      <c r="BL57" s="74">
        <f t="shared" si="10"/>
        <v>27</v>
      </c>
      <c r="BM57" s="14">
        <f t="shared" si="35"/>
        <v>5154.5068841127095</v>
      </c>
      <c r="BN57" s="15">
        <f t="shared" si="11"/>
        <v>188.67847586696371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88.67847586696371</v>
      </c>
      <c r="CK57" s="15">
        <f t="shared" si="15"/>
        <v>215.67847586696371</v>
      </c>
      <c r="CL57" s="83">
        <f t="shared" si="36"/>
        <v>869.81887868927527</v>
      </c>
      <c r="CM57" s="15">
        <f t="shared" si="16"/>
        <v>869.81887868927527</v>
      </c>
      <c r="CN57" s="15">
        <f t="shared" si="17"/>
        <v>1632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7.4414900703167559</v>
      </c>
      <c r="E58" s="16">
        <f t="shared" si="2"/>
        <v>210.68420441025447</v>
      </c>
      <c r="F58" s="16">
        <f t="shared" si="3"/>
        <v>129.63609279166857</v>
      </c>
      <c r="G58" s="15">
        <f t="shared" si="34"/>
        <v>180.60104710665044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7.4414900703167559</v>
      </c>
      <c r="O58" s="14">
        <f t="shared" si="6"/>
        <v>180.60104710665044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369.8778345744377</v>
      </c>
      <c r="BL58" s="74">
        <f t="shared" si="10"/>
        <v>27</v>
      </c>
      <c r="BM58" s="14">
        <f t="shared" si="35"/>
        <v>5316.1853599796732</v>
      </c>
      <c r="BN58" s="15">
        <f t="shared" si="11"/>
        <v>53.692474594764462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3.692474594764462</v>
      </c>
      <c r="CK58" s="15">
        <f t="shared" si="15"/>
        <v>80.692474594764462</v>
      </c>
      <c r="CL58" s="83">
        <f t="shared" si="36"/>
        <v>877.26036875959198</v>
      </c>
      <c r="CM58" s="15">
        <f t="shared" si="16"/>
        <v>877.26036875959198</v>
      </c>
      <c r="CN58" s="15">
        <f t="shared" si="17"/>
        <v>1664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10.335402875439939</v>
      </c>
      <c r="E59" s="16">
        <f t="shared" si="2"/>
        <v>211.55459337571634</v>
      </c>
      <c r="F59" s="16">
        <f t="shared" si="3"/>
        <v>137.08629248411631</v>
      </c>
      <c r="G59" s="15">
        <f t="shared" si="34"/>
        <v>170.2656442312105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10.335402875439939</v>
      </c>
      <c r="O59" s="14">
        <f t="shared" si="6"/>
        <v>170.2656442312105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446.0356859782642</v>
      </c>
      <c r="BL59" s="74">
        <f t="shared" si="10"/>
        <v>59.11567129574442</v>
      </c>
      <c r="BM59" s="14">
        <f t="shared" si="35"/>
        <v>5310.7621632786932</v>
      </c>
      <c r="BN59" s="15">
        <f t="shared" si="11"/>
        <v>135.273522699571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5.273522699571</v>
      </c>
      <c r="CK59" s="15">
        <f t="shared" si="15"/>
        <v>194.38919399531542</v>
      </c>
      <c r="CL59" s="83">
        <f t="shared" si="36"/>
        <v>887.59577163503195</v>
      </c>
      <c r="CM59" s="15">
        <f t="shared" si="16"/>
        <v>887.59577163503195</v>
      </c>
      <c r="CN59" s="15">
        <f t="shared" si="17"/>
        <v>1696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6.2012417252639631</v>
      </c>
      <c r="E60" s="16">
        <f t="shared" si="2"/>
        <v>214.86273585967012</v>
      </c>
      <c r="F60" s="16">
        <f t="shared" si="3"/>
        <v>151.18990795232708</v>
      </c>
      <c r="G60" s="15">
        <f t="shared" si="34"/>
        <v>164.06440250594653</v>
      </c>
      <c r="H60">
        <f t="shared" si="37"/>
        <v>1</v>
      </c>
      <c r="I60" s="16" cm="1">
        <f t="array" ref="I60">IF(H60=1,MAX((E60:E66)-G60,27),0)</f>
        <v>98.059120214401787</v>
      </c>
      <c r="J60" s="16">
        <f t="shared" si="4"/>
        <v>0</v>
      </c>
      <c r="K60" s="17">
        <f t="shared" si="39"/>
        <v>1</v>
      </c>
      <c r="L60" s="16">
        <f t="shared" si="38"/>
        <v>104.26036193966576</v>
      </c>
      <c r="O60" s="14">
        <f t="shared" si="6"/>
        <v>164.06440250594653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489.359616976898</v>
      </c>
      <c r="BL60" s="74">
        <f t="shared" si="10"/>
        <v>138.02523281638551</v>
      </c>
      <c r="BM60" s="14">
        <f t="shared" si="35"/>
        <v>5308.010453161879</v>
      </c>
      <c r="BN60" s="15">
        <f t="shared" si="11"/>
        <v>181.34916381501898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1.34916381501898</v>
      </c>
      <c r="CK60" s="15">
        <f t="shared" si="15"/>
        <v>319.37439663140447</v>
      </c>
      <c r="CL60" s="83">
        <f t="shared" si="36"/>
        <v>991.85613357469765</v>
      </c>
      <c r="CM60" s="15">
        <f t="shared" si="16"/>
        <v>991.85613357469765</v>
      </c>
      <c r="CN60" s="15">
        <f t="shared" si="17"/>
        <v>1728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4.1341611501759754</v>
      </c>
      <c r="E61" s="16">
        <f t="shared" si="2"/>
        <v>227.10207866334281</v>
      </c>
      <c r="F61" s="16">
        <f t="shared" si="3"/>
        <v>155.25126809799369</v>
      </c>
      <c r="G61" s="15">
        <f t="shared" si="34"/>
        <v>257.98936157017238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4.1341611501759754</v>
      </c>
      <c r="O61" s="14">
        <f t="shared" si="6"/>
        <v>257.98936157017238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180.8970499916149</v>
      </c>
      <c r="BL61" s="74">
        <f t="shared" si="10"/>
        <v>54</v>
      </c>
      <c r="BM61" s="14">
        <f t="shared" si="35"/>
        <v>5435.359616976898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995.99029472487359</v>
      </c>
      <c r="CM61" s="15">
        <f t="shared" si="16"/>
        <v>995.99029472487359</v>
      </c>
      <c r="CN61" s="15">
        <f t="shared" si="17"/>
        <v>176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2.8939128051231835</v>
      </c>
      <c r="E62" s="16">
        <f t="shared" si="2"/>
        <v>252.57529751455027</v>
      </c>
      <c r="F62" s="16">
        <f t="shared" si="3"/>
        <v>156.58348437075705</v>
      </c>
      <c r="G62" s="15">
        <f t="shared" si="34"/>
        <v>255.09544876504918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2.8939128051231835</v>
      </c>
      <c r="O62" s="14">
        <f t="shared" si="6"/>
        <v>255.09544876504918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18.067554323964</v>
      </c>
      <c r="BL62" s="74">
        <f t="shared" si="10"/>
        <v>0</v>
      </c>
      <c r="BM62" s="14">
        <f t="shared" si="35"/>
        <v>5435.359616976898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998.88420752999673</v>
      </c>
      <c r="CM62" s="15">
        <f t="shared" si="16"/>
        <v>998.88420752999673</v>
      </c>
      <c r="CN62" s="15">
        <f t="shared" si="17"/>
        <v>1792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5.5122148669013011</v>
      </c>
      <c r="E63" s="16">
        <f t="shared" si="2"/>
        <v>260.31723856045312</v>
      </c>
      <c r="F63" s="16">
        <f t="shared" si="3"/>
        <v>156.86030110450616</v>
      </c>
      <c r="G63" s="15">
        <f t="shared" si="34"/>
        <v>249.58323389814788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5.5122148669013011</v>
      </c>
      <c r="O63" s="14">
        <f t="shared" si="6"/>
        <v>249.58323389814788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164.3952437120834</v>
      </c>
      <c r="BL63" s="74">
        <f t="shared" si="10"/>
        <v>28.171774949335678</v>
      </c>
      <c r="BM63" s="14">
        <f t="shared" si="35"/>
        <v>5407.1878420275625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1004.3964223968981</v>
      </c>
      <c r="CM63" s="15">
        <f t="shared" si="16"/>
        <v>1004.3964223968981</v>
      </c>
      <c r="CN63" s="15">
        <f t="shared" si="17"/>
        <v>1824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8.2683223003519508</v>
      </c>
      <c r="E64" s="16">
        <f t="shared" si="2"/>
        <v>262.12352272034832</v>
      </c>
      <c r="F64" s="16">
        <f t="shared" si="3"/>
        <v>158.58584146684271</v>
      </c>
      <c r="G64" s="15">
        <f t="shared" si="34"/>
        <v>241.31491159779594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8.2683223003519508</v>
      </c>
      <c r="O64" s="14">
        <f t="shared" si="6"/>
        <v>241.31491159779594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20.1494327822766</v>
      </c>
      <c r="BL64" s="74">
        <f t="shared" si="10"/>
        <v>0</v>
      </c>
      <c r="BM64" s="14">
        <f t="shared" si="35"/>
        <v>5407.1878420275625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1012.6647446972501</v>
      </c>
      <c r="CM64" s="15">
        <f t="shared" si="16"/>
        <v>1012.6647446972501</v>
      </c>
      <c r="CN64" s="15">
        <f t="shared" si="17"/>
        <v>1856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9.9219867604223406</v>
      </c>
      <c r="E65" s="16">
        <f t="shared" si="2"/>
        <v>260.45591433704237</v>
      </c>
      <c r="F65" s="16">
        <f t="shared" si="3"/>
        <v>163.56892539093644</v>
      </c>
      <c r="G65" s="15">
        <f t="shared" si="34"/>
        <v>231.39292483737361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9.9219867604223406</v>
      </c>
      <c r="O65" s="14">
        <f t="shared" si="6"/>
        <v>231.39292483737361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386.5921987779438</v>
      </c>
      <c r="BL65" s="74">
        <f t="shared" si="10"/>
        <v>107.53812786600017</v>
      </c>
      <c r="BM65" s="14">
        <f t="shared" si="35"/>
        <v>5299.6497141615628</v>
      </c>
      <c r="BN65" s="15">
        <f t="shared" si="11"/>
        <v>86.94248461638108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86.94248461638108</v>
      </c>
      <c r="CK65" s="15">
        <f t="shared" si="15"/>
        <v>194.48061248238125</v>
      </c>
      <c r="CL65" s="83">
        <f t="shared" si="36"/>
        <v>1022.5867314576724</v>
      </c>
      <c r="CM65" s="15">
        <f t="shared" si="16"/>
        <v>1022.5867314576724</v>
      </c>
      <c r="CN65" s="15">
        <f t="shared" si="17"/>
        <v>1888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3.780537167253254</v>
      </c>
      <c r="E66" s="16">
        <f t="shared" si="2"/>
        <v>261.7172846545011</v>
      </c>
      <c r="F66" s="16">
        <f t="shared" si="3"/>
        <v>170.99023927533244</v>
      </c>
      <c r="G66" s="15">
        <f t="shared" si="34"/>
        <v>217.61238767012037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3.780537167253254</v>
      </c>
      <c r="O66" s="14">
        <f t="shared" si="6"/>
        <v>217.61238767012037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272.7032775048756</v>
      </c>
      <c r="BL66" s="74">
        <f t="shared" si="10"/>
        <v>27</v>
      </c>
      <c r="BM66" s="14">
        <f t="shared" si="35"/>
        <v>5359.5921987779438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1036.3672686249256</v>
      </c>
      <c r="CM66" s="15">
        <f t="shared" si="16"/>
        <v>1036.3672686249256</v>
      </c>
      <c r="CN66" s="15">
        <f t="shared" si="17"/>
        <v>192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8.2683223003519508</v>
      </c>
      <c r="E67" s="16">
        <f t="shared" si="2"/>
        <v>266.53064565537943</v>
      </c>
      <c r="F67" s="16">
        <f t="shared" si="3"/>
        <v>185.41688982722292</v>
      </c>
      <c r="G67" s="15">
        <f t="shared" si="34"/>
        <v>209.34406536976843</v>
      </c>
      <c r="H67">
        <f t="shared" si="37"/>
        <v>1</v>
      </c>
      <c r="I67" s="16" cm="1">
        <f t="array" ref="I67">IF(H67=1,MAX((E67:E73)-G67,27),0)</f>
        <v>124.93801029499423</v>
      </c>
      <c r="J67" s="16">
        <f t="shared" si="4"/>
        <v>0</v>
      </c>
      <c r="K67" s="17">
        <f t="shared" si="39"/>
        <v>1</v>
      </c>
      <c r="L67" s="16">
        <f t="shared" si="38"/>
        <v>133.20633259534617</v>
      </c>
      <c r="O67" s="14">
        <f t="shared" si="6"/>
        <v>209.34406536976843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564.5181176656006</v>
      </c>
      <c r="BL67" s="74">
        <f t="shared" si="10"/>
        <v>217.0715435177143</v>
      </c>
      <c r="BM67" s="14">
        <f t="shared" si="35"/>
        <v>5142.5206552602294</v>
      </c>
      <c r="BN67" s="15">
        <f t="shared" si="11"/>
        <v>421.99746240537115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21.99746240537115</v>
      </c>
      <c r="CK67" s="15">
        <f t="shared" si="15"/>
        <v>639.06900592308546</v>
      </c>
      <c r="CL67" s="83">
        <f t="shared" si="36"/>
        <v>1169.5736012202717</v>
      </c>
      <c r="CM67" s="15">
        <f t="shared" si="16"/>
        <v>1169.5736012202717</v>
      </c>
      <c r="CN67" s="15">
        <f t="shared" si="17"/>
        <v>1952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5.5122148669013011</v>
      </c>
      <c r="E68" s="16">
        <f t="shared" si="2"/>
        <v>284.16190917627665</v>
      </c>
      <c r="F68" s="16">
        <f t="shared" si="3"/>
        <v>189.54547236661193</v>
      </c>
      <c r="G68" s="15">
        <f t="shared" si="34"/>
        <v>328.76986079786138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5.5122148669013011</v>
      </c>
      <c r="O68" s="14">
        <f t="shared" si="6"/>
        <v>328.76986079786138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058.2791206955571</v>
      </c>
      <c r="BL68" s="74">
        <f t="shared" si="10"/>
        <v>27</v>
      </c>
      <c r="BM68" s="14">
        <f t="shared" si="35"/>
        <v>5537.5181176656006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1175.085816087173</v>
      </c>
      <c r="CM68" s="15">
        <f t="shared" si="16"/>
        <v>1175.085816087173</v>
      </c>
      <c r="CN68" s="15">
        <f t="shared" si="17"/>
        <v>1984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3.8585504068309113</v>
      </c>
      <c r="E69" s="16">
        <f t="shared" si="2"/>
        <v>320.20374011232849</v>
      </c>
      <c r="F69" s="16">
        <f t="shared" si="3"/>
        <v>190.87940227925108</v>
      </c>
      <c r="G69" s="15">
        <f t="shared" si="34"/>
        <v>324.9113103910305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3.8585504068309113</v>
      </c>
      <c r="O69" s="14">
        <f t="shared" si="6"/>
        <v>324.9113103910305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069.3395721969</v>
      </c>
      <c r="BL69" s="74">
        <f t="shared" si="10"/>
        <v>27</v>
      </c>
      <c r="BM69" s="14">
        <f t="shared" si="35"/>
        <v>5510.5181176656006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1178.944366494004</v>
      </c>
      <c r="CM69" s="15">
        <f t="shared" si="16"/>
        <v>1178.944366494004</v>
      </c>
      <c r="CN69" s="15">
        <f t="shared" si="17"/>
        <v>2016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6.8902685836266278</v>
      </c>
      <c r="E70" s="16">
        <f t="shared" si="2"/>
        <v>331.38257044635304</v>
      </c>
      <c r="F70" s="16">
        <f t="shared" si="3"/>
        <v>191.15127281720072</v>
      </c>
      <c r="G70" s="15">
        <f t="shared" si="34"/>
        <v>318.02104180740389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6.8902685836266278</v>
      </c>
      <c r="O70" s="14">
        <f t="shared" si="6"/>
        <v>318.02104180740389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062.2206977536462</v>
      </c>
      <c r="BL70" s="74">
        <f t="shared" si="10"/>
        <v>30.011897528384587</v>
      </c>
      <c r="BM70" s="14">
        <f t="shared" si="35"/>
        <v>5480.5062201372157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1185.8346350776308</v>
      </c>
      <c r="CM70" s="15">
        <f t="shared" si="16"/>
        <v>1185.8346350776308</v>
      </c>
      <c r="CN70" s="15">
        <f t="shared" si="17"/>
        <v>2048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10.335402875439939</v>
      </c>
      <c r="E71" s="16">
        <f t="shared" si="2"/>
        <v>334.28207566476266</v>
      </c>
      <c r="F71" s="16">
        <f t="shared" si="3"/>
        <v>194.03289850265702</v>
      </c>
      <c r="G71" s="15">
        <f t="shared" si="34"/>
        <v>307.68563893196392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10.335402875439939</v>
      </c>
      <c r="O71" s="14">
        <f t="shared" si="6"/>
        <v>307.68563893196392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061.0035990420374</v>
      </c>
      <c r="BL71" s="74">
        <f t="shared" si="10"/>
        <v>0</v>
      </c>
      <c r="BM71" s="14">
        <f t="shared" si="35"/>
        <v>5480.5062201372157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1196.1700379530707</v>
      </c>
      <c r="CM71" s="15">
        <f t="shared" si="16"/>
        <v>1196.1700379530707</v>
      </c>
      <c r="CN71" s="15">
        <f t="shared" si="17"/>
        <v>208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2.402483450527926</v>
      </c>
      <c r="E72" s="16">
        <f t="shared" ref="E72:E135" si="40">IF(C72&lt;=343,AVERAGE($D72:$D90)*21+STDEV($D72:$D90)*SQRT(21)*2.33,"")</f>
        <v>332.44318804958471</v>
      </c>
      <c r="F72" s="16">
        <f t="shared" ref="F72:F135" si="41">IF(C72&lt;=350,AVERAGE($D72:$D85)*$F$2+$F$3*STDEV($D72:$D85)*SQRT(14),"")</f>
        <v>202.1648666751413</v>
      </c>
      <c r="G72" s="15">
        <f t="shared" si="34"/>
        <v>295.28315548143598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2.402483450527926</v>
      </c>
      <c r="O72" s="14">
        <f t="shared" ref="O72:O135" si="43">G72</f>
        <v>295.28315548143598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159.7934297378715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422.8952093822372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1208.5725214035986</v>
      </c>
      <c r="CM72" s="15">
        <f t="shared" ref="CM72:CM135" si="53">CL72</f>
        <v>1208.5725214035986</v>
      </c>
      <c r="CN72" s="15">
        <f t="shared" ref="CN72:CN135" si="54">CN71+$CN$4</f>
        <v>2112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17.225671459066568</v>
      </c>
      <c r="E73" s="16">
        <f t="shared" si="40"/>
        <v>331.07790624163192</v>
      </c>
      <c r="F73" s="16">
        <f t="shared" si="41"/>
        <v>214.005553533777</v>
      </c>
      <c r="G73" s="15">
        <f t="shared" ref="G73:G136" si="71">G72-D73+I72</f>
        <v>278.05748402236941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17.225671459066568</v>
      </c>
      <c r="O73" s="14">
        <f t="shared" si="43"/>
        <v>278.05748402236941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169.9705728382769</v>
      </c>
      <c r="BL73" s="74">
        <f t="shared" si="47"/>
        <v>27</v>
      </c>
      <c r="BM73" s="14">
        <f t="shared" ref="BM73:BM136" si="72">BM72-BL73+BN72</f>
        <v>5395.8952093822372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225.798192862665</v>
      </c>
      <c r="CM73" s="15">
        <f t="shared" si="53"/>
        <v>1225.798192862665</v>
      </c>
      <c r="CN73" s="15">
        <f t="shared" si="54"/>
        <v>2144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10.335402875439939</v>
      </c>
      <c r="E74" s="16">
        <f t="shared" si="40"/>
        <v>330.02839061337579</v>
      </c>
      <c r="F74" s="16">
        <f t="shared" si="41"/>
        <v>236.20185287743013</v>
      </c>
      <c r="G74" s="15">
        <f t="shared" si="71"/>
        <v>267.72208114692944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10.335402875439939</v>
      </c>
      <c r="O74" s="14">
        <f t="shared" si="43"/>
        <v>267.72208114692944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189.7373227069929</v>
      </c>
      <c r="BL74" s="74">
        <f t="shared" si="47"/>
        <v>75.777540388982288</v>
      </c>
      <c r="BM74" s="14">
        <f t="shared" si="72"/>
        <v>5320.1176689932545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236.133595738105</v>
      </c>
      <c r="CM74" s="15">
        <f t="shared" si="53"/>
        <v>1236.133595738105</v>
      </c>
      <c r="CN74" s="15">
        <f t="shared" si="54"/>
        <v>2176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6.8902685836266278</v>
      </c>
      <c r="E75" s="16">
        <f t="shared" si="40"/>
        <v>342.52229779685706</v>
      </c>
      <c r="F75" s="16">
        <f t="shared" si="41"/>
        <v>242.64573664205307</v>
      </c>
      <c r="G75" s="15">
        <f t="shared" si="71"/>
        <v>260.83181256330283</v>
      </c>
      <c r="H75">
        <f t="shared" si="74"/>
        <v>1</v>
      </c>
      <c r="I75" s="16" cm="1">
        <f t="array" ref="I75">IF(H75=1,MAX((E75:E81)-G75,27),0)</f>
        <v>121.4249604087621</v>
      </c>
      <c r="J75" s="16">
        <f t="shared" si="42"/>
        <v>0</v>
      </c>
      <c r="K75" s="17">
        <f t="shared" si="39"/>
        <v>1</v>
      </c>
      <c r="L75" s="16">
        <f t="shared" si="38"/>
        <v>128.31522899238874</v>
      </c>
      <c r="O75" s="14">
        <f t="shared" si="43"/>
        <v>260.83181256330283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086.4489885345511</v>
      </c>
      <c r="BL75" s="74">
        <f t="shared" si="47"/>
        <v>236.07382194394671</v>
      </c>
      <c r="BM75" s="14">
        <f t="shared" si="72"/>
        <v>5084.0438470493082</v>
      </c>
      <c r="BN75" s="15">
        <f t="shared" si="48"/>
        <v>2.4051414852428934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2.4051414852428934</v>
      </c>
      <c r="CK75" s="15">
        <f t="shared" si="52"/>
        <v>238.4789634291896</v>
      </c>
      <c r="CL75" s="83">
        <f t="shared" si="73"/>
        <v>1364.4488247304937</v>
      </c>
      <c r="CM75" s="15">
        <f t="shared" si="53"/>
        <v>1364.4488247304937</v>
      </c>
      <c r="CN75" s="15">
        <f t="shared" si="54"/>
        <v>2208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4.8231880085386392</v>
      </c>
      <c r="E76" s="16">
        <f t="shared" si="40"/>
        <v>372.0176019131876</v>
      </c>
      <c r="F76" s="16">
        <f t="shared" si="41"/>
        <v>244.84341077858716</v>
      </c>
      <c r="G76" s="15">
        <f t="shared" si="71"/>
        <v>377.4335849635263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4.8231880085386392</v>
      </c>
      <c r="O76" s="14">
        <f t="shared" si="43"/>
        <v>377.4335849635263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555.148060974353</v>
      </c>
      <c r="BL76" s="74">
        <f t="shared" si="47"/>
        <v>0</v>
      </c>
      <c r="BM76" s="14">
        <f t="shared" si="72"/>
        <v>5086.4489885345511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369.2720127390323</v>
      </c>
      <c r="CM76" s="15">
        <f t="shared" si="53"/>
        <v>1369.2720127390323</v>
      </c>
      <c r="CN76" s="15">
        <f t="shared" si="54"/>
        <v>224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8.2683223003519508</v>
      </c>
      <c r="E77" s="16">
        <f t="shared" si="40"/>
        <v>380.64739496580768</v>
      </c>
      <c r="F77" s="16">
        <f t="shared" si="41"/>
        <v>245.4010465766994</v>
      </c>
      <c r="G77" s="15">
        <f t="shared" si="71"/>
        <v>369.16526266317436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8.2683223003519508</v>
      </c>
      <c r="O77" s="14">
        <f t="shared" si="43"/>
        <v>369.16526266317436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600.3080336187895</v>
      </c>
      <c r="BL77" s="74">
        <f t="shared" si="47"/>
        <v>55.995556085818173</v>
      </c>
      <c r="BM77" s="14">
        <f t="shared" si="72"/>
        <v>5030.4534324487331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377.5403350393842</v>
      </c>
      <c r="CM77" s="15">
        <f t="shared" si="53"/>
        <v>1377.5403350393842</v>
      </c>
      <c r="CN77" s="15">
        <f t="shared" si="54"/>
        <v>2272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2.402483450527926</v>
      </c>
      <c r="E78" s="16">
        <f t="shared" si="40"/>
        <v>382.25677297206494</v>
      </c>
      <c r="F78" s="16">
        <f t="shared" si="41"/>
        <v>246.84089791716158</v>
      </c>
      <c r="G78" s="15">
        <f t="shared" si="71"/>
        <v>356.76277921264642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2.402483450527926</v>
      </c>
      <c r="O78" s="14">
        <f t="shared" si="43"/>
        <v>356.76277921264642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574.026024600751</v>
      </c>
      <c r="BL78" s="74">
        <f t="shared" si="47"/>
        <v>0</v>
      </c>
      <c r="BM78" s="14">
        <f t="shared" si="72"/>
        <v>5030.4534324487331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389.942818489912</v>
      </c>
      <c r="CM78" s="15">
        <f t="shared" si="53"/>
        <v>1389.942818489912</v>
      </c>
      <c r="CN78" s="15">
        <f t="shared" si="54"/>
        <v>2304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14.882980140633512</v>
      </c>
      <c r="E79" s="16">
        <f t="shared" si="40"/>
        <v>379.29746764119636</v>
      </c>
      <c r="F79" s="16">
        <f t="shared" si="41"/>
        <v>251.13757406304461</v>
      </c>
      <c r="G79" s="15">
        <f t="shared" si="71"/>
        <v>341.87979907201293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14.882980140633512</v>
      </c>
      <c r="O79" s="14">
        <f t="shared" si="43"/>
        <v>341.87979907201293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114.2529215022678</v>
      </c>
      <c r="BL79" s="74">
        <f t="shared" si="47"/>
        <v>62.845568960534891</v>
      </c>
      <c r="BM79" s="14">
        <f t="shared" si="72"/>
        <v>4967.6078634881978</v>
      </c>
      <c r="BN79" s="15">
        <f t="shared" si="48"/>
        <v>146.64505801406995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46.64505801406995</v>
      </c>
      <c r="CK79" s="15">
        <f t="shared" si="52"/>
        <v>209.49062697460482</v>
      </c>
      <c r="CL79" s="83">
        <f t="shared" si="73"/>
        <v>1404.8257986305455</v>
      </c>
      <c r="CM79" s="15">
        <f t="shared" si="53"/>
        <v>1404.8257986305455</v>
      </c>
      <c r="CN79" s="15">
        <f t="shared" si="54"/>
        <v>2336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20.670805750879879</v>
      </c>
      <c r="E80" s="16">
        <f t="shared" si="40"/>
        <v>376.82719224964018</v>
      </c>
      <c r="F80" s="16">
        <f t="shared" si="41"/>
        <v>257.71964786125153</v>
      </c>
      <c r="G80" s="15">
        <f t="shared" si="71"/>
        <v>321.20899332113305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20.670805750879879</v>
      </c>
      <c r="O80" s="14">
        <f t="shared" si="43"/>
        <v>321.20899332113305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167.9742116300004</v>
      </c>
      <c r="BL80" s="74">
        <f t="shared" si="47"/>
        <v>27</v>
      </c>
      <c r="BM80" s="14">
        <f t="shared" si="72"/>
        <v>5087.2529215022678</v>
      </c>
      <c r="BN80" s="15">
        <f t="shared" si="48"/>
        <v>80.721290127732573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80.721290127732573</v>
      </c>
      <c r="CK80" s="15">
        <f t="shared" si="52"/>
        <v>107.72129012773257</v>
      </c>
      <c r="CL80" s="83">
        <f t="shared" si="73"/>
        <v>1425.4966043814254</v>
      </c>
      <c r="CM80" s="15">
        <f t="shared" si="53"/>
        <v>1425.4966043814254</v>
      </c>
      <c r="CN80" s="15">
        <f t="shared" si="54"/>
        <v>2368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2.402483450527926</v>
      </c>
      <c r="E81" s="16">
        <f t="shared" si="40"/>
        <v>373.57229200995516</v>
      </c>
      <c r="F81" s="16">
        <f t="shared" si="41"/>
        <v>271.22918489165005</v>
      </c>
      <c r="G81" s="15">
        <f t="shared" si="71"/>
        <v>308.80650987060511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2.402483450527926</v>
      </c>
      <c r="O81" s="14">
        <f t="shared" si="43"/>
        <v>308.80650987060511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200.8952212782751</v>
      </c>
      <c r="BL81" s="74">
        <f t="shared" si="47"/>
        <v>60.676153980755089</v>
      </c>
      <c r="BM81" s="14">
        <f t="shared" si="72"/>
        <v>5107.2980576492455</v>
      </c>
      <c r="BN81" s="15">
        <f t="shared" si="48"/>
        <v>93.597163629029637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3.597163629029637</v>
      </c>
      <c r="CK81" s="15">
        <f t="shared" si="52"/>
        <v>154.27331760978473</v>
      </c>
      <c r="CL81" s="83">
        <f t="shared" si="73"/>
        <v>1437.8990878319532</v>
      </c>
      <c r="CM81" s="15">
        <f t="shared" si="53"/>
        <v>1437.8990878319532</v>
      </c>
      <c r="CN81" s="15">
        <f t="shared" si="54"/>
        <v>240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8.2683223003519508</v>
      </c>
      <c r="E82" s="16">
        <f t="shared" si="40"/>
        <v>386.84090937081447</v>
      </c>
      <c r="F82" s="16">
        <f t="shared" si="41"/>
        <v>275.03890493998563</v>
      </c>
      <c r="G82" s="15">
        <f t="shared" si="71"/>
        <v>300.53818757025317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8.2683223003519508</v>
      </c>
      <c r="O82" s="14">
        <f t="shared" si="43"/>
        <v>300.53818757025317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275.5692094976812</v>
      </c>
      <c r="BL82" s="74">
        <f t="shared" si="47"/>
        <v>0</v>
      </c>
      <c r="BM82" s="14">
        <f t="shared" si="72"/>
        <v>5200.8952212782751</v>
      </c>
      <c r="BN82" s="15">
        <f t="shared" si="48"/>
        <v>74.673988219406056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4.673988219406056</v>
      </c>
      <c r="CK82" s="15">
        <f t="shared" si="52"/>
        <v>74.673988219406056</v>
      </c>
      <c r="CL82" s="83">
        <f t="shared" si="73"/>
        <v>1446.1674101323051</v>
      </c>
      <c r="CM82" s="15">
        <f t="shared" si="53"/>
        <v>1446.1674101323051</v>
      </c>
      <c r="CN82" s="15">
        <f t="shared" si="54"/>
        <v>2432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5.787825610246367</v>
      </c>
      <c r="E83" s="16">
        <f t="shared" si="40"/>
        <v>419.69215822073215</v>
      </c>
      <c r="F83" s="16">
        <f t="shared" si="41"/>
        <v>276.17706066717506</v>
      </c>
      <c r="G83" s="15">
        <f t="shared" si="71"/>
        <v>294.75036196000679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5.787825610246367</v>
      </c>
      <c r="O83" s="14">
        <f t="shared" si="43"/>
        <v>294.75036196000679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302.3126228298806</v>
      </c>
      <c r="BL83" s="74">
        <f t="shared" si="47"/>
        <v>78.745988344952252</v>
      </c>
      <c r="BM83" s="14">
        <f t="shared" si="72"/>
        <v>5196.8232211527293</v>
      </c>
      <c r="BN83" s="15">
        <f t="shared" si="48"/>
        <v>105.48940167715136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5.48940167715136</v>
      </c>
      <c r="CK83" s="15">
        <f t="shared" si="52"/>
        <v>184.23539002210362</v>
      </c>
      <c r="CL83" s="83">
        <f t="shared" si="73"/>
        <v>1451.9552357425514</v>
      </c>
      <c r="CM83" s="15">
        <f t="shared" si="53"/>
        <v>1451.9552357425514</v>
      </c>
      <c r="CN83" s="15">
        <f t="shared" si="54"/>
        <v>2464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11.024429733802602</v>
      </c>
      <c r="E84" s="16">
        <f t="shared" si="40"/>
        <v>428.92691802908701</v>
      </c>
      <c r="F84" s="16">
        <f t="shared" si="41"/>
        <v>276.33123987852065</v>
      </c>
      <c r="G84" s="15">
        <f t="shared" si="71"/>
        <v>283.72593222620418</v>
      </c>
      <c r="H84">
        <f t="shared" si="74"/>
        <v>1</v>
      </c>
      <c r="I84" s="16" cm="1">
        <f t="array" ref="I84">IF(H84=1,MAX((E84:E90)-G84,27),0)</f>
        <v>146.06812579194929</v>
      </c>
      <c r="J84" s="16">
        <f t="shared" si="42"/>
        <v>0</v>
      </c>
      <c r="K84" s="17">
        <f t="shared" si="76"/>
        <v>1</v>
      </c>
      <c r="L84" s="16">
        <f t="shared" si="75"/>
        <v>157.09255552575189</v>
      </c>
      <c r="O84" s="14">
        <f t="shared" si="43"/>
        <v>283.72593222620418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197.6533167518328</v>
      </c>
      <c r="BL84" s="74">
        <f t="shared" si="47"/>
        <v>251.50530188114652</v>
      </c>
      <c r="BM84" s="14">
        <f t="shared" si="72"/>
        <v>5050.8073209487338</v>
      </c>
      <c r="BN84" s="15">
        <f t="shared" si="48"/>
        <v>146.84599580309896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6.84599580309896</v>
      </c>
      <c r="CK84" s="15">
        <f t="shared" si="52"/>
        <v>398.35129768424548</v>
      </c>
      <c r="CL84" s="83">
        <f t="shared" si="73"/>
        <v>1609.0477912683032</v>
      </c>
      <c r="CM84" s="15">
        <f t="shared" si="53"/>
        <v>1609.0477912683032</v>
      </c>
      <c r="CN84" s="15">
        <f t="shared" si="54"/>
        <v>2496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16.536644600703902</v>
      </c>
      <c r="E85" s="16">
        <f t="shared" si="40"/>
        <v>429.79405801815346</v>
      </c>
      <c r="F85" s="16">
        <f t="shared" si="41"/>
        <v>277.11678722340491</v>
      </c>
      <c r="G85" s="15">
        <f t="shared" si="71"/>
        <v>413.25741341744958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16.536644600703902</v>
      </c>
      <c r="O85" s="14">
        <f t="shared" si="43"/>
        <v>413.25741341744958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603.9964533155944</v>
      </c>
      <c r="BL85" s="74">
        <f t="shared" si="47"/>
        <v>0</v>
      </c>
      <c r="BM85" s="14">
        <f t="shared" si="72"/>
        <v>5197.6533167518328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1625.5844358690072</v>
      </c>
      <c r="CM85" s="15">
        <f t="shared" si="53"/>
        <v>1625.5844358690072</v>
      </c>
      <c r="CN85" s="15">
        <f t="shared" si="54"/>
        <v>2528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9.843973520844681</v>
      </c>
      <c r="E86" s="16">
        <f t="shared" si="40"/>
        <v>424.05816035327666</v>
      </c>
      <c r="F86" s="16">
        <f t="shared" si="41"/>
        <v>279.5433380558855</v>
      </c>
      <c r="G86" s="15">
        <f t="shared" si="71"/>
        <v>393.41343989660493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9.843973520844681</v>
      </c>
      <c r="O86" s="14">
        <f t="shared" si="43"/>
        <v>393.41343989660493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672.9110492418085</v>
      </c>
      <c r="BL86" s="74">
        <f t="shared" si="47"/>
        <v>27</v>
      </c>
      <c r="BM86" s="14">
        <f t="shared" si="72"/>
        <v>5170.6533167518328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1645.4284093898518</v>
      </c>
      <c r="CM86" s="15">
        <f t="shared" si="53"/>
        <v>1645.4284093898518</v>
      </c>
      <c r="CN86" s="15">
        <f t="shared" si="54"/>
        <v>256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27.561074334506507</v>
      </c>
      <c r="E87" s="16">
        <f t="shared" si="40"/>
        <v>415.07545347102837</v>
      </c>
      <c r="F87" s="16">
        <f t="shared" si="41"/>
        <v>283.31292228911633</v>
      </c>
      <c r="G87" s="15">
        <f t="shared" si="71"/>
        <v>365.85236556209844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27.561074334506507</v>
      </c>
      <c r="O87" s="14">
        <f t="shared" si="43"/>
        <v>365.85236556209844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329.6002736757118</v>
      </c>
      <c r="BL87" s="74">
        <f t="shared" si="47"/>
        <v>57.653348269467571</v>
      </c>
      <c r="BM87" s="14">
        <f t="shared" si="72"/>
        <v>5112.9999684823651</v>
      </c>
      <c r="BN87" s="15">
        <f t="shared" si="48"/>
        <v>216.60030519334668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16.60030519334668</v>
      </c>
      <c r="CK87" s="15">
        <f t="shared" si="52"/>
        <v>274.25365346281427</v>
      </c>
      <c r="CL87" s="83">
        <f t="shared" si="73"/>
        <v>1672.9894837243583</v>
      </c>
      <c r="CM87" s="15">
        <f t="shared" si="53"/>
        <v>1672.9894837243583</v>
      </c>
      <c r="CN87" s="15">
        <f t="shared" si="54"/>
        <v>2592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16.536644600703902</v>
      </c>
      <c r="E88" s="16">
        <f t="shared" si="40"/>
        <v>396.91406870053152</v>
      </c>
      <c r="F88" s="16">
        <f t="shared" si="41"/>
        <v>291.18371623181304</v>
      </c>
      <c r="G88" s="15">
        <f t="shared" si="71"/>
        <v>349.31572096139456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16.536644600703902</v>
      </c>
      <c r="O88" s="14">
        <f t="shared" si="43"/>
        <v>349.31572096139456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354.5091688593275</v>
      </c>
      <c r="BL88" s="74">
        <f t="shared" si="47"/>
        <v>85.111376196395426</v>
      </c>
      <c r="BM88" s="14">
        <f t="shared" si="72"/>
        <v>5244.4888974793166</v>
      </c>
      <c r="BN88" s="15">
        <f t="shared" si="48"/>
        <v>110.02027138001085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10.02027138001085</v>
      </c>
      <c r="CK88" s="15">
        <f t="shared" si="52"/>
        <v>195.13164757640629</v>
      </c>
      <c r="CL88" s="83">
        <f t="shared" si="73"/>
        <v>1689.5261283250622</v>
      </c>
      <c r="CM88" s="15">
        <f t="shared" si="53"/>
        <v>1689.5261283250622</v>
      </c>
      <c r="CN88" s="15">
        <f t="shared" si="54"/>
        <v>2624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11.024429733802602</v>
      </c>
      <c r="E89" s="16">
        <f t="shared" si="40"/>
        <v>401.31920851866306</v>
      </c>
      <c r="F89" s="16">
        <f t="shared" si="41"/>
        <v>293.46283933671879</v>
      </c>
      <c r="G89" s="15">
        <f t="shared" si="71"/>
        <v>338.29129122759196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11.024429733802602</v>
      </c>
      <c r="O89" s="14">
        <f t="shared" si="43"/>
        <v>338.29129122759196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437.8173902037252</v>
      </c>
      <c r="BL89" s="74">
        <f t="shared" si="47"/>
        <v>0</v>
      </c>
      <c r="BM89" s="14">
        <f t="shared" si="72"/>
        <v>5354.5091688593275</v>
      </c>
      <c r="BN89" s="15">
        <f t="shared" si="48"/>
        <v>83.30822134439768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3.30822134439768</v>
      </c>
      <c r="CK89" s="15">
        <f t="shared" si="52"/>
        <v>83.30822134439768</v>
      </c>
      <c r="CL89" s="83">
        <f t="shared" si="73"/>
        <v>1700.5505580588649</v>
      </c>
      <c r="CM89" s="15">
        <f t="shared" si="53"/>
        <v>1700.5505580588649</v>
      </c>
      <c r="CN89" s="15">
        <f t="shared" si="54"/>
        <v>2656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7.7171008136618227</v>
      </c>
      <c r="E90" s="16">
        <f t="shared" si="40"/>
        <v>424.05816035327661</v>
      </c>
      <c r="F90" s="16">
        <f t="shared" si="41"/>
        <v>294.19571331170994</v>
      </c>
      <c r="G90" s="15">
        <f t="shared" si="71"/>
        <v>330.57419041393013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7.7171008136618227</v>
      </c>
      <c r="O90" s="14">
        <f t="shared" si="43"/>
        <v>330.57419041393013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458.3656229473672</v>
      </c>
      <c r="BL90" s="74">
        <f t="shared" si="47"/>
        <v>0</v>
      </c>
      <c r="BM90" s="14">
        <f t="shared" si="72"/>
        <v>5437.8173902037252</v>
      </c>
      <c r="BN90" s="15">
        <f t="shared" si="48"/>
        <v>20.548232743642075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20.548232743642075</v>
      </c>
      <c r="CK90" s="15">
        <f t="shared" si="52"/>
        <v>20.548232743642075</v>
      </c>
      <c r="CL90" s="83">
        <f t="shared" si="73"/>
        <v>1708.2676588725267</v>
      </c>
      <c r="CM90" s="15">
        <f t="shared" si="53"/>
        <v>1708.2676588725267</v>
      </c>
      <c r="CN90" s="15">
        <f t="shared" si="54"/>
        <v>2688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11.024429733802602</v>
      </c>
      <c r="E91" s="16">
        <f t="shared" si="40"/>
        <v>430.08611474641276</v>
      </c>
      <c r="F91" s="16">
        <f t="shared" si="41"/>
        <v>294.36795627561918</v>
      </c>
      <c r="G91" s="15">
        <f t="shared" si="71"/>
        <v>319.54976068012752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11.024429733802602</v>
      </c>
      <c r="O91" s="14">
        <f t="shared" si="43"/>
        <v>319.54976068012752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498.7669555520679</v>
      </c>
      <c r="BL91" s="74">
        <f t="shared" si="47"/>
        <v>0</v>
      </c>
      <c r="BM91" s="14">
        <f t="shared" si="72"/>
        <v>5458.3656229473672</v>
      </c>
      <c r="BN91" s="15">
        <f t="shared" si="48"/>
        <v>40.401332604700656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40.401332604700656</v>
      </c>
      <c r="CK91" s="15">
        <f t="shared" si="52"/>
        <v>40.401332604700656</v>
      </c>
      <c r="CL91" s="83">
        <f t="shared" si="73"/>
        <v>1719.2920886063293</v>
      </c>
      <c r="CM91" s="15">
        <f t="shared" si="53"/>
        <v>1719.2920886063293</v>
      </c>
      <c r="CN91" s="15">
        <f t="shared" si="54"/>
        <v>272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16.536644600703902</v>
      </c>
      <c r="E92" s="16">
        <f t="shared" si="40"/>
        <v>430.08611474641276</v>
      </c>
      <c r="F92" s="16">
        <f t="shared" si="41"/>
        <v>294.36795627561918</v>
      </c>
      <c r="G92" s="15">
        <f t="shared" si="71"/>
        <v>303.01311607942364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16.536644600703902</v>
      </c>
      <c r="O92" s="14">
        <f t="shared" si="43"/>
        <v>303.01311607942364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565.0913960454072</v>
      </c>
      <c r="BL92" s="74">
        <f t="shared" si="47"/>
        <v>149.9324815779525</v>
      </c>
      <c r="BM92" s="14">
        <f t="shared" si="72"/>
        <v>5348.8344739741151</v>
      </c>
      <c r="BN92" s="15">
        <f t="shared" si="48"/>
        <v>216.25692207129214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16.25692207129214</v>
      </c>
      <c r="CK92" s="15">
        <f t="shared" si="52"/>
        <v>366.18940364924464</v>
      </c>
      <c r="CL92" s="83">
        <f t="shared" si="73"/>
        <v>1735.8287332070333</v>
      </c>
      <c r="CM92" s="15">
        <f t="shared" si="53"/>
        <v>1735.8287332070333</v>
      </c>
      <c r="CN92" s="15">
        <f t="shared" si="54"/>
        <v>2752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9.843973520844681</v>
      </c>
      <c r="E93" s="16">
        <f t="shared" si="40"/>
        <v>424.05816035327666</v>
      </c>
      <c r="F93" s="16">
        <f t="shared" si="41"/>
        <v>294.36795627561924</v>
      </c>
      <c r="G93" s="15">
        <f t="shared" si="71"/>
        <v>283.16914255857898</v>
      </c>
      <c r="H93">
        <f t="shared" si="74"/>
        <v>1</v>
      </c>
      <c r="I93" s="16" cm="1">
        <f t="array" ref="I93">IF(H93=1,MAX((E93:E99)-G93,27),0)</f>
        <v>163.29524482449119</v>
      </c>
      <c r="J93" s="16">
        <f t="shared" si="42"/>
        <v>0</v>
      </c>
      <c r="K93" s="17">
        <f t="shared" si="76"/>
        <v>1</v>
      </c>
      <c r="L93" s="16">
        <f t="shared" si="75"/>
        <v>183.13921834533588</v>
      </c>
      <c r="O93" s="14">
        <f t="shared" si="43"/>
        <v>283.16914255857898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340.7075375022023</v>
      </c>
      <c r="BL93" s="74">
        <f t="shared" si="47"/>
        <v>281.16756905498005</v>
      </c>
      <c r="BM93" s="14">
        <f t="shared" si="72"/>
        <v>5283.9238269904272</v>
      </c>
      <c r="BN93" s="15">
        <f t="shared" si="48"/>
        <v>56.783710511775098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56.783710511775098</v>
      </c>
      <c r="CK93" s="15">
        <f t="shared" si="52"/>
        <v>337.95127956675515</v>
      </c>
      <c r="CL93" s="83">
        <f t="shared" si="73"/>
        <v>1918.9679515523692</v>
      </c>
      <c r="CM93" s="15">
        <f t="shared" si="53"/>
        <v>1918.9679515523692</v>
      </c>
      <c r="CN93" s="15">
        <f t="shared" si="54"/>
        <v>2784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27.561074334506507</v>
      </c>
      <c r="E94" s="16">
        <f t="shared" si="40"/>
        <v>416.06477660847179</v>
      </c>
      <c r="F94" s="16">
        <f t="shared" si="41"/>
        <v>294.36795627561918</v>
      </c>
      <c r="G94" s="15">
        <f t="shared" si="71"/>
        <v>418.90331304856363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27.561074334506507</v>
      </c>
      <c r="O94" s="14">
        <f t="shared" si="43"/>
        <v>418.90331304856363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740.3005611316976</v>
      </c>
      <c r="BL94" s="74">
        <f t="shared" si="47"/>
        <v>0</v>
      </c>
      <c r="BM94" s="14">
        <f t="shared" si="72"/>
        <v>5340.7075375022023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946.5290258868756</v>
      </c>
      <c r="CM94" s="15">
        <f t="shared" si="53"/>
        <v>1946.5290258868756</v>
      </c>
      <c r="CN94" s="15">
        <f t="shared" si="54"/>
        <v>2816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16.536644600703902</v>
      </c>
      <c r="E95" s="16">
        <f t="shared" si="40"/>
        <v>400.5623179705795</v>
      </c>
      <c r="F95" s="16">
        <f t="shared" si="41"/>
        <v>294.36795627561918</v>
      </c>
      <c r="G95" s="15">
        <f t="shared" si="71"/>
        <v>402.36666844785975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16.536644600703902</v>
      </c>
      <c r="O95" s="14">
        <f t="shared" si="43"/>
        <v>402.36666844785975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790.920625596129</v>
      </c>
      <c r="BL95" s="74">
        <f t="shared" si="47"/>
        <v>0</v>
      </c>
      <c r="BM95" s="14">
        <f t="shared" si="72"/>
        <v>5340.7075375022023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963.0656704875796</v>
      </c>
      <c r="CM95" s="15">
        <f t="shared" si="53"/>
        <v>1963.0656704875796</v>
      </c>
      <c r="CN95" s="15">
        <f t="shared" si="54"/>
        <v>2848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11.024429733802602</v>
      </c>
      <c r="E96" s="16">
        <f t="shared" si="40"/>
        <v>408.78982392335905</v>
      </c>
      <c r="F96" s="16">
        <f t="shared" si="41"/>
        <v>294.36795627561918</v>
      </c>
      <c r="G96" s="15">
        <f t="shared" si="71"/>
        <v>391.34223871405715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11.024429733802602</v>
      </c>
      <c r="O96" s="14">
        <f t="shared" si="43"/>
        <v>391.34223871405715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5995.593025150687</v>
      </c>
      <c r="BL96" s="74">
        <f t="shared" si="47"/>
        <v>56.580632484888127</v>
      </c>
      <c r="BM96" s="14">
        <f t="shared" si="72"/>
        <v>5284.1269050173141</v>
      </c>
      <c r="BN96" s="15">
        <f t="shared" si="48"/>
        <v>711.4661201333729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11.4661201333729</v>
      </c>
      <c r="CK96" s="15">
        <f t="shared" si="52"/>
        <v>768.04675261826105</v>
      </c>
      <c r="CL96" s="83">
        <f t="shared" si="73"/>
        <v>1974.0901002213823</v>
      </c>
      <c r="CM96" s="15">
        <f t="shared" si="53"/>
        <v>1974.0901002213823</v>
      </c>
      <c r="CN96" s="15">
        <f t="shared" si="54"/>
        <v>288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7.7171008136618227</v>
      </c>
      <c r="E97" s="16">
        <f t="shared" si="40"/>
        <v>438.34853844286431</v>
      </c>
      <c r="F97" s="16">
        <f t="shared" si="41"/>
        <v>294.36795627561924</v>
      </c>
      <c r="G97" s="15">
        <f t="shared" si="71"/>
        <v>383.62513790039532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7.7171008136618227</v>
      </c>
      <c r="O97" s="14">
        <f t="shared" si="43"/>
        <v>383.62513790039532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908.76658956548</v>
      </c>
      <c r="BL97" s="74">
        <f t="shared" si="47"/>
        <v>0</v>
      </c>
      <c r="BM97" s="14">
        <f t="shared" si="72"/>
        <v>5995.593025150687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981.807201035044</v>
      </c>
      <c r="CM97" s="15">
        <f t="shared" si="53"/>
        <v>1981.807201035044</v>
      </c>
      <c r="CN97" s="15">
        <f t="shared" si="54"/>
        <v>2912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2.402483450527926</v>
      </c>
      <c r="E98" s="16">
        <f t="shared" si="40"/>
        <v>446.46438738307018</v>
      </c>
      <c r="F98" s="16">
        <f t="shared" si="41"/>
        <v>294.36795627561918</v>
      </c>
      <c r="G98" s="15">
        <f t="shared" si="71"/>
        <v>371.22265444986738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2.402483450527926</v>
      </c>
      <c r="O98" s="14">
        <f t="shared" si="43"/>
        <v>371.22265444986738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958.9797057928618</v>
      </c>
      <c r="BL98" s="74">
        <f t="shared" si="47"/>
        <v>35.331017943923939</v>
      </c>
      <c r="BM98" s="14">
        <f t="shared" si="72"/>
        <v>5960.262007206763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994.2096844855719</v>
      </c>
      <c r="CM98" s="15">
        <f t="shared" si="53"/>
        <v>1994.2096844855719</v>
      </c>
      <c r="CN98" s="15">
        <f t="shared" si="54"/>
        <v>2944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8.60372517579189</v>
      </c>
      <c r="E99" s="16">
        <f t="shared" si="40"/>
        <v>446.46438738307018</v>
      </c>
      <c r="F99" s="16">
        <f t="shared" si="41"/>
        <v>294.36795627561918</v>
      </c>
      <c r="G99" s="15">
        <f t="shared" si="71"/>
        <v>352.61892927407547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8.60372517579189</v>
      </c>
      <c r="O99" s="14">
        <f t="shared" si="43"/>
        <v>352.61892927407547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5979.9370126568792</v>
      </c>
      <c r="BL99" s="74">
        <f t="shared" si="47"/>
        <v>30.623865820833203</v>
      </c>
      <c r="BM99" s="14">
        <f t="shared" si="72"/>
        <v>5929.6381413859299</v>
      </c>
      <c r="BN99" s="15">
        <f t="shared" si="48"/>
        <v>50.298871270949348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50.298871270949348</v>
      </c>
      <c r="CK99" s="15">
        <f t="shared" si="52"/>
        <v>80.922737091782551</v>
      </c>
      <c r="CL99" s="83">
        <f t="shared" si="73"/>
        <v>2012.8134096613637</v>
      </c>
      <c r="CM99" s="15">
        <f t="shared" si="53"/>
        <v>2012.8134096613637</v>
      </c>
      <c r="CN99" s="15">
        <f t="shared" si="54"/>
        <v>2976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22.324470210950267</v>
      </c>
      <c r="E100" s="16">
        <f t="shared" si="40"/>
        <v>438.70347824578465</v>
      </c>
      <c r="F100" s="16">
        <f t="shared" si="41"/>
        <v>294.36795627561912</v>
      </c>
      <c r="G100" s="15">
        <f t="shared" si="71"/>
        <v>330.2944590631252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22.324470210950267</v>
      </c>
      <c r="O100" s="14">
        <f t="shared" si="43"/>
        <v>330.2944590631252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029.8616359387288</v>
      </c>
      <c r="BL100" s="74">
        <f t="shared" si="47"/>
        <v>27</v>
      </c>
      <c r="BM100" s="14">
        <f t="shared" si="72"/>
        <v>5952.9370126568792</v>
      </c>
      <c r="BN100" s="15">
        <f t="shared" si="48"/>
        <v>76.924623281849563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76.924623281849563</v>
      </c>
      <c r="CK100" s="15">
        <f t="shared" si="52"/>
        <v>103.92462328184956</v>
      </c>
      <c r="CL100" s="83">
        <f t="shared" si="73"/>
        <v>2035.137879872314</v>
      </c>
      <c r="CM100" s="15">
        <f t="shared" si="53"/>
        <v>2035.137879872314</v>
      </c>
      <c r="CN100" s="15">
        <f t="shared" si="54"/>
        <v>3008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31.006208626319818</v>
      </c>
      <c r="E101" s="16">
        <f t="shared" si="40"/>
        <v>426.44966273992407</v>
      </c>
      <c r="F101" s="16">
        <f t="shared" si="41"/>
        <v>294.36795627561918</v>
      </c>
      <c r="G101" s="15">
        <f t="shared" si="71"/>
        <v>299.28825043680536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31.006208626319818</v>
      </c>
      <c r="O101" s="14">
        <f t="shared" si="43"/>
        <v>299.28825043680536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155.6014444077864</v>
      </c>
      <c r="BL101" s="74">
        <f t="shared" si="47"/>
        <v>170.21404183707642</v>
      </c>
      <c r="BM101" s="14">
        <f t="shared" si="72"/>
        <v>5859.6475941016524</v>
      </c>
      <c r="BN101" s="15">
        <f t="shared" si="48"/>
        <v>295.95385030613397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95.95385030613397</v>
      </c>
      <c r="CK101" s="15">
        <f t="shared" si="52"/>
        <v>466.16789214321039</v>
      </c>
      <c r="CL101" s="83">
        <f t="shared" si="73"/>
        <v>2066.1440884986337</v>
      </c>
      <c r="CM101" s="15">
        <f t="shared" si="53"/>
        <v>2066.1440884986337</v>
      </c>
      <c r="CN101" s="15">
        <f t="shared" si="54"/>
        <v>304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8.60372517579189</v>
      </c>
      <c r="E102" s="16">
        <f t="shared" si="40"/>
        <v>400.94192398751164</v>
      </c>
      <c r="F102" s="16">
        <f t="shared" si="41"/>
        <v>294.36795627561918</v>
      </c>
      <c r="G102" s="15">
        <f t="shared" si="71"/>
        <v>280.68452526101345</v>
      </c>
      <c r="H102">
        <f t="shared" si="74"/>
        <v>1</v>
      </c>
      <c r="I102" s="16" cm="1">
        <f t="array" ref="I102">IF(H102=1,MAX((E102:E108)-G102,27),0)</f>
        <v>149.40158948539931</v>
      </c>
      <c r="J102" s="16">
        <f t="shared" si="42"/>
        <v>0</v>
      </c>
      <c r="K102" s="17">
        <f t="shared" si="76"/>
        <v>1</v>
      </c>
      <c r="L102" s="16">
        <f t="shared" si="75"/>
        <v>168.00531466119119</v>
      </c>
      <c r="O102" s="14">
        <f t="shared" si="43"/>
        <v>280.68452526101345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910.9635965661691</v>
      </c>
      <c r="BL102" s="74">
        <f t="shared" si="47"/>
        <v>257.24497840527164</v>
      </c>
      <c r="BM102" s="14">
        <f t="shared" si="72"/>
        <v>5898.3564660025149</v>
      </c>
      <c r="BN102" s="15">
        <f t="shared" si="48"/>
        <v>12.607130563654209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12.607130563654209</v>
      </c>
      <c r="CK102" s="15">
        <f t="shared" si="52"/>
        <v>269.85210896892585</v>
      </c>
      <c r="CL102" s="83">
        <f t="shared" si="73"/>
        <v>2234.1494031598249</v>
      </c>
      <c r="CM102" s="15">
        <f t="shared" si="53"/>
        <v>2234.1494031598249</v>
      </c>
      <c r="CN102" s="15">
        <f t="shared" si="54"/>
        <v>3072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2.402483450527926</v>
      </c>
      <c r="E103" s="16">
        <f t="shared" si="40"/>
        <v>402.69715824237102</v>
      </c>
      <c r="F103" s="16">
        <f t="shared" si="41"/>
        <v>294.36795627561924</v>
      </c>
      <c r="G103" s="15">
        <f t="shared" si="71"/>
        <v>417.68363129588482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2.402483450527926</v>
      </c>
      <c r="O103" s="14">
        <f t="shared" si="43"/>
        <v>417.68363129588482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307.2368412514043</v>
      </c>
      <c r="BL103" s="74">
        <f t="shared" si="47"/>
        <v>27</v>
      </c>
      <c r="BM103" s="14">
        <f t="shared" si="72"/>
        <v>5883.9635965661691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2246.551886610353</v>
      </c>
      <c r="CM103" s="15">
        <f t="shared" si="53"/>
        <v>2246.551886610353</v>
      </c>
      <c r="CN103" s="15">
        <f t="shared" si="54"/>
        <v>3104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8.6817384153695496</v>
      </c>
      <c r="E104" s="16">
        <f t="shared" si="40"/>
        <v>424.41605579152633</v>
      </c>
      <c r="F104" s="16">
        <f t="shared" si="41"/>
        <v>294.36795627561924</v>
      </c>
      <c r="G104" s="15">
        <f t="shared" si="71"/>
        <v>409.0018928805153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8.6817384153695496</v>
      </c>
      <c r="O104" s="14">
        <f t="shared" si="43"/>
        <v>409.0018928805153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604.9622121959665</v>
      </c>
      <c r="BL104" s="74">
        <f t="shared" si="47"/>
        <v>0</v>
      </c>
      <c r="BM104" s="14">
        <f t="shared" si="72"/>
        <v>5883.9635965661691</v>
      </c>
      <c r="BN104" s="15">
        <f t="shared" si="48"/>
        <v>720.99861562979731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20.99861562979731</v>
      </c>
      <c r="CK104" s="15">
        <f t="shared" si="52"/>
        <v>720.99861562979731</v>
      </c>
      <c r="CL104" s="83">
        <f t="shared" si="73"/>
        <v>2255.2336250257226</v>
      </c>
      <c r="CM104" s="15">
        <f t="shared" si="53"/>
        <v>2255.2336250257226</v>
      </c>
      <c r="CN104" s="15">
        <f t="shared" si="54"/>
        <v>3136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11.024429733802602</v>
      </c>
      <c r="E105" s="16">
        <f t="shared" si="40"/>
        <v>430.08611474641276</v>
      </c>
      <c r="F105" s="16">
        <f t="shared" si="41"/>
        <v>294.36795627561918</v>
      </c>
      <c r="G105" s="15">
        <f t="shared" si="71"/>
        <v>397.97746314671269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11.024429733802602</v>
      </c>
      <c r="O105" s="14">
        <f t="shared" si="43"/>
        <v>397.97746314671269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659.4687366616708</v>
      </c>
      <c r="BL105" s="74">
        <f t="shared" si="47"/>
        <v>0</v>
      </c>
      <c r="BM105" s="14">
        <f t="shared" si="72"/>
        <v>6604.9622121959665</v>
      </c>
      <c r="BN105" s="15">
        <f t="shared" si="48"/>
        <v>54.506524465704388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4.506524465704388</v>
      </c>
      <c r="CK105" s="15">
        <f t="shared" si="52"/>
        <v>54.506524465704388</v>
      </c>
      <c r="CL105" s="83">
        <f t="shared" si="73"/>
        <v>2266.2580547595253</v>
      </c>
      <c r="CM105" s="15">
        <f t="shared" si="53"/>
        <v>2266.2580547595253</v>
      </c>
      <c r="CN105" s="15">
        <f t="shared" si="54"/>
        <v>3168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16.536644600703902</v>
      </c>
      <c r="E106" s="16">
        <f t="shared" si="40"/>
        <v>430.08611474641276</v>
      </c>
      <c r="F106" s="16">
        <f t="shared" si="41"/>
        <v>294.36795627561918</v>
      </c>
      <c r="G106" s="15">
        <f t="shared" si="71"/>
        <v>381.44081854600881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16.536644600703902</v>
      </c>
      <c r="O106" s="14">
        <f t="shared" si="43"/>
        <v>381.44081854600881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761.4514330281681</v>
      </c>
      <c r="BL106" s="74">
        <f t="shared" si="47"/>
        <v>27.420574585815331</v>
      </c>
      <c r="BM106" s="14">
        <f t="shared" si="72"/>
        <v>6632.0481620758555</v>
      </c>
      <c r="BN106" s="15">
        <f t="shared" si="48"/>
        <v>129.4032709523126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9.4032709523126</v>
      </c>
      <c r="CK106" s="15">
        <f t="shared" si="52"/>
        <v>156.82384553812793</v>
      </c>
      <c r="CL106" s="83">
        <f t="shared" si="73"/>
        <v>2282.7946993602291</v>
      </c>
      <c r="CM106" s="15">
        <f t="shared" si="53"/>
        <v>2282.7946993602291</v>
      </c>
      <c r="CN106" s="15">
        <f t="shared" si="54"/>
        <v>32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9.843973520844681</v>
      </c>
      <c r="E107" s="16">
        <f t="shared" si="40"/>
        <v>424.05816035327666</v>
      </c>
      <c r="F107" s="16">
        <f t="shared" si="41"/>
        <v>294.36795627561924</v>
      </c>
      <c r="G107" s="15">
        <f t="shared" si="71"/>
        <v>361.59684502516416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9.843973520844681</v>
      </c>
      <c r="O107" s="14">
        <f t="shared" si="43"/>
        <v>361.59684502516416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837.2005401446122</v>
      </c>
      <c r="BL107" s="74">
        <f t="shared" si="47"/>
        <v>57.595611273798752</v>
      </c>
      <c r="BM107" s="14">
        <f t="shared" si="72"/>
        <v>6703.8558217543696</v>
      </c>
      <c r="BN107" s="15">
        <f t="shared" si="48"/>
        <v>133.34471839024263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33.34471839024263</v>
      </c>
      <c r="CK107" s="15">
        <f t="shared" si="52"/>
        <v>190.94032966404137</v>
      </c>
      <c r="CL107" s="83">
        <f t="shared" si="73"/>
        <v>2302.6386728810739</v>
      </c>
      <c r="CM107" s="15">
        <f t="shared" si="53"/>
        <v>2302.6386728810739</v>
      </c>
      <c r="CN107" s="15">
        <f t="shared" si="54"/>
        <v>3232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27.561074334506507</v>
      </c>
      <c r="E108" s="16">
        <f t="shared" si="40"/>
        <v>414.23403553811283</v>
      </c>
      <c r="F108" s="16">
        <f t="shared" si="41"/>
        <v>294.36795627561918</v>
      </c>
      <c r="G108" s="15">
        <f t="shared" si="71"/>
        <v>334.03577069065767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27.561074334506507</v>
      </c>
      <c r="O108" s="14">
        <f t="shared" si="43"/>
        <v>334.03577069065767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896.1894201799259</v>
      </c>
      <c r="BL108" s="74">
        <f t="shared" si="47"/>
        <v>27</v>
      </c>
      <c r="BM108" s="14">
        <f t="shared" si="72"/>
        <v>6810.2005401446122</v>
      </c>
      <c r="BN108" s="15">
        <f t="shared" si="48"/>
        <v>85.988880035313741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85.988880035313741</v>
      </c>
      <c r="CK108" s="15">
        <f t="shared" si="52"/>
        <v>112.98888003531374</v>
      </c>
      <c r="CL108" s="83">
        <f t="shared" si="73"/>
        <v>2330.1997472155804</v>
      </c>
      <c r="CM108" s="15">
        <f t="shared" si="53"/>
        <v>2330.1997472155804</v>
      </c>
      <c r="CN108" s="15">
        <f t="shared" si="54"/>
        <v>3264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16.536644600703902</v>
      </c>
      <c r="E109" s="16">
        <f t="shared" si="40"/>
        <v>393.77504612231837</v>
      </c>
      <c r="F109" s="16">
        <f t="shared" si="41"/>
        <v>294.36795627561918</v>
      </c>
      <c r="G109" s="15">
        <f t="shared" si="71"/>
        <v>317.49912608995379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16.536644600703902</v>
      </c>
      <c r="O109" s="14">
        <f t="shared" si="43"/>
        <v>317.49912608995379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6983.6543330715203</v>
      </c>
      <c r="BL109" s="74">
        <f t="shared" si="47"/>
        <v>27</v>
      </c>
      <c r="BM109" s="14">
        <f t="shared" si="72"/>
        <v>6869.1894201799259</v>
      </c>
      <c r="BN109" s="15">
        <f t="shared" si="48"/>
        <v>114.46491289159439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14.46491289159439</v>
      </c>
      <c r="CK109" s="15">
        <f t="shared" si="52"/>
        <v>141.46491289159439</v>
      </c>
      <c r="CL109" s="83">
        <f t="shared" si="73"/>
        <v>2346.7363918162841</v>
      </c>
      <c r="CM109" s="15">
        <f t="shared" si="53"/>
        <v>2346.7363918162841</v>
      </c>
      <c r="CN109" s="15">
        <f t="shared" si="54"/>
        <v>3296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11.024429733802602</v>
      </c>
      <c r="E110" s="16">
        <f t="shared" si="40"/>
        <v>394.80024789936817</v>
      </c>
      <c r="F110" s="16">
        <f t="shared" si="41"/>
        <v>294.36795627561918</v>
      </c>
      <c r="G110" s="15">
        <f t="shared" si="71"/>
        <v>306.47469635615118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11.024429733802602</v>
      </c>
      <c r="O110" s="14">
        <f t="shared" si="43"/>
        <v>306.47469635615118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046.4869807830219</v>
      </c>
      <c r="BL110" s="74">
        <f t="shared" si="47"/>
        <v>125.53093113289815</v>
      </c>
      <c r="BM110" s="14">
        <f t="shared" si="72"/>
        <v>6858.123401938622</v>
      </c>
      <c r="BN110" s="15">
        <f t="shared" si="48"/>
        <v>188.36357884439985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8.36357884439985</v>
      </c>
      <c r="CK110" s="15">
        <f t="shared" si="52"/>
        <v>313.89450997729801</v>
      </c>
      <c r="CL110" s="83">
        <f t="shared" si="73"/>
        <v>2357.7608215500868</v>
      </c>
      <c r="CM110" s="15">
        <f t="shared" si="53"/>
        <v>2357.7608215500868</v>
      </c>
      <c r="CN110" s="15">
        <f t="shared" si="54"/>
        <v>3328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7.7171008136618227</v>
      </c>
      <c r="E111" s="16">
        <f t="shared" si="40"/>
        <v>411.30500040238286</v>
      </c>
      <c r="F111" s="16">
        <f t="shared" si="41"/>
        <v>294.36795627561924</v>
      </c>
      <c r="G111" s="15">
        <f t="shared" si="71"/>
        <v>298.75759554248936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7.7171008136618227</v>
      </c>
      <c r="O111" s="14">
        <f t="shared" si="43"/>
        <v>298.75759554248936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857.5447979640621</v>
      </c>
      <c r="BL111" s="74">
        <f t="shared" si="47"/>
        <v>0</v>
      </c>
      <c r="BM111" s="14">
        <f t="shared" si="72"/>
        <v>7046.4869807830219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2365.4779223637488</v>
      </c>
      <c r="CM111" s="15">
        <f t="shared" si="53"/>
        <v>2365.4779223637488</v>
      </c>
      <c r="CN111" s="15">
        <f t="shared" si="54"/>
        <v>336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2.402483450527926</v>
      </c>
      <c r="E112" s="16">
        <f t="shared" si="40"/>
        <v>415.53415878167363</v>
      </c>
      <c r="F112" s="16">
        <f t="shared" si="41"/>
        <v>294.36795627561918</v>
      </c>
      <c r="G112" s="15">
        <f t="shared" si="71"/>
        <v>286.35511209196142</v>
      </c>
      <c r="H112">
        <f t="shared" si="74"/>
        <v>1</v>
      </c>
      <c r="I112" s="16" cm="1">
        <f t="array" ref="I112">IF(H112=1,MAX((E112:E118)-G112,27),0)</f>
        <v>129.17904668971221</v>
      </c>
      <c r="J112" s="16">
        <f t="shared" si="42"/>
        <v>0</v>
      </c>
      <c r="K112" s="17">
        <f t="shared" si="76"/>
        <v>1</v>
      </c>
      <c r="L112" s="16">
        <f t="shared" si="75"/>
        <v>141.58153014024015</v>
      </c>
      <c r="O112" s="14">
        <f t="shared" si="43"/>
        <v>286.35511209196142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932.6985650078059</v>
      </c>
      <c r="BL112" s="74">
        <f t="shared" si="47"/>
        <v>222.42508390016917</v>
      </c>
      <c r="BM112" s="14">
        <f t="shared" si="72"/>
        <v>6824.061896882853</v>
      </c>
      <c r="BN112" s="15">
        <f t="shared" si="48"/>
        <v>108.63666812495285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08.63666812495285</v>
      </c>
      <c r="CK112" s="15">
        <f t="shared" si="52"/>
        <v>331.06175202512202</v>
      </c>
      <c r="CL112" s="83">
        <f t="shared" si="73"/>
        <v>2507.0594525039887</v>
      </c>
      <c r="CM112" s="15">
        <f t="shared" si="53"/>
        <v>2507.0594525039887</v>
      </c>
      <c r="CN112" s="15">
        <f t="shared" si="54"/>
        <v>3392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8.60372517579189</v>
      </c>
      <c r="E113" s="16">
        <f t="shared" si="40"/>
        <v>413.8699028804682</v>
      </c>
      <c r="F113" s="16">
        <f t="shared" si="41"/>
        <v>293.0977967741552</v>
      </c>
      <c r="G113" s="15">
        <f t="shared" si="71"/>
        <v>396.93043360588172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8.60372517579189</v>
      </c>
      <c r="O113" s="14">
        <f t="shared" si="43"/>
        <v>396.93043360588172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484.8977194815106</v>
      </c>
      <c r="BL113" s="74">
        <f t="shared" si="47"/>
        <v>0</v>
      </c>
      <c r="BM113" s="14">
        <f t="shared" si="72"/>
        <v>6932.6985650078059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2525.6631776797808</v>
      </c>
      <c r="CM113" s="15">
        <f t="shared" si="53"/>
        <v>2525.6631776797808</v>
      </c>
      <c r="CN113" s="15">
        <f t="shared" si="54"/>
        <v>3424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22.324470210950267</v>
      </c>
      <c r="E114" s="16">
        <f t="shared" si="40"/>
        <v>404.36045403827308</v>
      </c>
      <c r="F114" s="16">
        <f t="shared" si="41"/>
        <v>288.90566013428366</v>
      </c>
      <c r="G114" s="15">
        <f t="shared" si="71"/>
        <v>374.60596339493145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22.324470210950267</v>
      </c>
      <c r="O114" s="14">
        <f t="shared" si="43"/>
        <v>374.60596339493145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809.8467772272143</v>
      </c>
      <c r="BL114" s="74">
        <f t="shared" si="47"/>
        <v>27</v>
      </c>
      <c r="BM114" s="14">
        <f t="shared" si="72"/>
        <v>6905.6985650078059</v>
      </c>
      <c r="BN114" s="15">
        <f t="shared" si="48"/>
        <v>904.14821221940838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04.14821221940838</v>
      </c>
      <c r="CK114" s="15">
        <f t="shared" si="52"/>
        <v>931.14821221940838</v>
      </c>
      <c r="CL114" s="83">
        <f t="shared" si="73"/>
        <v>2547.9876478907308</v>
      </c>
      <c r="CM114" s="15">
        <f t="shared" si="53"/>
        <v>2547.9876478907308</v>
      </c>
      <c r="CN114" s="15">
        <f t="shared" si="54"/>
        <v>3456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31.006208626319818</v>
      </c>
      <c r="E115" s="16">
        <f t="shared" si="40"/>
        <v>388.95712003766727</v>
      </c>
      <c r="F115" s="16">
        <f t="shared" si="41"/>
        <v>282.13624361573505</v>
      </c>
      <c r="G115" s="15">
        <f t="shared" si="71"/>
        <v>343.59975476861166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31.006208626319818</v>
      </c>
      <c r="O115" s="14">
        <f t="shared" si="43"/>
        <v>343.59975476861166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973.8146057641598</v>
      </c>
      <c r="BL115" s="74">
        <f t="shared" si="47"/>
        <v>54</v>
      </c>
      <c r="BM115" s="14">
        <f t="shared" si="72"/>
        <v>7755.8467772272143</v>
      </c>
      <c r="BN115" s="15">
        <f t="shared" si="48"/>
        <v>217.96782853694549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17.96782853694549</v>
      </c>
      <c r="CK115" s="15">
        <f t="shared" si="52"/>
        <v>271.96782853694549</v>
      </c>
      <c r="CL115" s="83">
        <f t="shared" si="73"/>
        <v>2578.9938565170505</v>
      </c>
      <c r="CM115" s="15">
        <f t="shared" si="53"/>
        <v>2578.9938565170505</v>
      </c>
      <c r="CN115" s="15">
        <f t="shared" si="54"/>
        <v>3488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8.60372517579189</v>
      </c>
      <c r="E116" s="16">
        <f t="shared" si="40"/>
        <v>355.78909426001911</v>
      </c>
      <c r="F116" s="16">
        <f t="shared" si="41"/>
        <v>266.57561926815129</v>
      </c>
      <c r="G116" s="15">
        <f t="shared" si="71"/>
        <v>324.99602959281975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8.60372517579189</v>
      </c>
      <c r="O116" s="14">
        <f t="shared" si="43"/>
        <v>324.99602959281975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056.0668224694791</v>
      </c>
      <c r="BL116" s="74">
        <f t="shared" si="47"/>
        <v>0</v>
      </c>
      <c r="BM116" s="14">
        <f t="shared" si="72"/>
        <v>7973.8146057641598</v>
      </c>
      <c r="BN116" s="15">
        <f t="shared" si="48"/>
        <v>82.25221670531937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82.25221670531937</v>
      </c>
      <c r="CK116" s="15">
        <f t="shared" si="52"/>
        <v>82.25221670531937</v>
      </c>
      <c r="CL116" s="83">
        <f t="shared" si="73"/>
        <v>2597.5975816928426</v>
      </c>
      <c r="CM116" s="15">
        <f t="shared" si="53"/>
        <v>2597.5975816928426</v>
      </c>
      <c r="CN116" s="15">
        <f t="shared" si="54"/>
        <v>352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2.402483450527926</v>
      </c>
      <c r="E117" s="16">
        <f t="shared" si="40"/>
        <v>350.58394174125357</v>
      </c>
      <c r="F117" s="16">
        <f t="shared" si="41"/>
        <v>261.82722225859015</v>
      </c>
      <c r="G117" s="15">
        <f t="shared" si="71"/>
        <v>312.59354614229181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2.402483450527926</v>
      </c>
      <c r="O117" s="14">
        <f t="shared" si="43"/>
        <v>312.59354614229181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202.1165671666495</v>
      </c>
      <c r="BL117" s="74">
        <f t="shared" si="47"/>
        <v>0</v>
      </c>
      <c r="BM117" s="14">
        <f t="shared" si="72"/>
        <v>8056.0668224694791</v>
      </c>
      <c r="BN117" s="15">
        <f t="shared" si="48"/>
        <v>146.04974469717035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6.04974469717035</v>
      </c>
      <c r="CK117" s="15">
        <f t="shared" si="52"/>
        <v>146.04974469717035</v>
      </c>
      <c r="CL117" s="83">
        <f t="shared" si="73"/>
        <v>2610.0000651433706</v>
      </c>
      <c r="CM117" s="15">
        <f t="shared" si="53"/>
        <v>2610.0000651433706</v>
      </c>
      <c r="CN117" s="15">
        <f t="shared" si="54"/>
        <v>3552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8.6817384153695496</v>
      </c>
      <c r="E118" s="16">
        <f t="shared" si="40"/>
        <v>361.84810404354846</v>
      </c>
      <c r="F118" s="16">
        <f t="shared" si="41"/>
        <v>260.32604832119904</v>
      </c>
      <c r="G118" s="15">
        <f t="shared" si="71"/>
        <v>303.91180772692229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8.6817384153695496</v>
      </c>
      <c r="O118" s="14">
        <f t="shared" si="43"/>
        <v>303.91180772692229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283.2022652637479</v>
      </c>
      <c r="BL118" s="74">
        <f t="shared" si="47"/>
        <v>0</v>
      </c>
      <c r="BM118" s="14">
        <f t="shared" si="72"/>
        <v>8202.1165671666495</v>
      </c>
      <c r="BN118" s="15">
        <f t="shared" si="48"/>
        <v>81.08569809709843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81.08569809709843</v>
      </c>
      <c r="CK118" s="15">
        <f t="shared" si="52"/>
        <v>81.08569809709843</v>
      </c>
      <c r="CL118" s="83">
        <f t="shared" si="73"/>
        <v>2618.6818035587403</v>
      </c>
      <c r="CM118" s="15">
        <f t="shared" si="53"/>
        <v>2618.6818035587403</v>
      </c>
      <c r="CN118" s="15">
        <f t="shared" si="54"/>
        <v>3584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11.024429733802602</v>
      </c>
      <c r="E119" s="16">
        <f t="shared" si="40"/>
        <v>364.47013041763063</v>
      </c>
      <c r="F119" s="16">
        <f t="shared" si="41"/>
        <v>259.92711840190259</v>
      </c>
      <c r="G119" s="15">
        <f t="shared" si="71"/>
        <v>292.88737799311969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11.024429733802602</v>
      </c>
      <c r="O119" s="14">
        <f t="shared" si="43"/>
        <v>292.88737799311969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362.7234109815599</v>
      </c>
      <c r="BL119" s="74">
        <f t="shared" si="47"/>
        <v>54</v>
      </c>
      <c r="BM119" s="14">
        <f t="shared" si="72"/>
        <v>8229.2022652637479</v>
      </c>
      <c r="BN119" s="15">
        <f t="shared" si="48"/>
        <v>133.52114571781203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3.52114571781203</v>
      </c>
      <c r="CK119" s="15">
        <f t="shared" si="52"/>
        <v>187.52114571781203</v>
      </c>
      <c r="CL119" s="83">
        <f t="shared" si="73"/>
        <v>2629.7062332925429</v>
      </c>
      <c r="CM119" s="15">
        <f t="shared" si="53"/>
        <v>2629.7062332925429</v>
      </c>
      <c r="CN119" s="15">
        <f t="shared" si="54"/>
        <v>3616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16.536644600703902</v>
      </c>
      <c r="E120" s="16">
        <f t="shared" si="40"/>
        <v>362.79328997032866</v>
      </c>
      <c r="F120" s="16">
        <f t="shared" si="41"/>
        <v>258.66986964462956</v>
      </c>
      <c r="G120" s="15">
        <f t="shared" si="71"/>
        <v>276.3507333924158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16.536644600703902</v>
      </c>
      <c r="O120" s="14">
        <f t="shared" si="43"/>
        <v>276.3507333924158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393.4479883009117</v>
      </c>
      <c r="BL120" s="74">
        <f t="shared" si="47"/>
        <v>90.620902522162254</v>
      </c>
      <c r="BM120" s="14">
        <f t="shared" si="72"/>
        <v>8272.1025084593966</v>
      </c>
      <c r="BN120" s="15">
        <f t="shared" si="48"/>
        <v>121.34547984151504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21.34547984151504</v>
      </c>
      <c r="CK120" s="15">
        <f t="shared" si="52"/>
        <v>211.9663823636773</v>
      </c>
      <c r="CL120" s="83">
        <f t="shared" si="73"/>
        <v>2646.2428778932467</v>
      </c>
      <c r="CM120" s="15">
        <f t="shared" si="53"/>
        <v>2646.2428778932467</v>
      </c>
      <c r="CN120" s="15">
        <f t="shared" si="54"/>
        <v>3648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9.843973520844681</v>
      </c>
      <c r="E121" s="16">
        <f t="shared" si="40"/>
        <v>354.04378668040476</v>
      </c>
      <c r="F121" s="16">
        <f t="shared" si="41"/>
        <v>254.51396402745038</v>
      </c>
      <c r="G121" s="15">
        <f t="shared" si="71"/>
        <v>256.50675987157115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9.843973520844681</v>
      </c>
      <c r="O121" s="14">
        <f t="shared" si="43"/>
        <v>256.50675987157115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397.4937864465755</v>
      </c>
      <c r="BL121" s="74">
        <f t="shared" si="47"/>
        <v>0</v>
      </c>
      <c r="BM121" s="14">
        <f t="shared" si="72"/>
        <v>8393.4479883009117</v>
      </c>
      <c r="BN121" s="15">
        <f t="shared" si="48"/>
        <v>4.0457981456638663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4.0457981456638663</v>
      </c>
      <c r="CK121" s="15">
        <f t="shared" si="52"/>
        <v>4.0457981456638663</v>
      </c>
      <c r="CL121" s="83">
        <f t="shared" si="73"/>
        <v>2666.0868514140916</v>
      </c>
      <c r="CM121" s="15">
        <f t="shared" si="53"/>
        <v>2666.0868514140916</v>
      </c>
      <c r="CN121" s="15">
        <f t="shared" si="54"/>
        <v>368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27.561074334506507</v>
      </c>
      <c r="E122" s="16">
        <f t="shared" si="40"/>
        <v>339.81850911154379</v>
      </c>
      <c r="F122" s="16">
        <f t="shared" si="41"/>
        <v>247.79166879022506</v>
      </c>
      <c r="G122" s="15">
        <f t="shared" si="71"/>
        <v>228.94568553706463</v>
      </c>
      <c r="H122">
        <f t="shared" si="74"/>
        <v>1</v>
      </c>
      <c r="I122" s="16" cm="1">
        <f t="array" ref="I122">IF(H122=1,MAX((E122:E128)-G122,27),0)</f>
        <v>110.87282357447916</v>
      </c>
      <c r="J122" s="16">
        <f t="shared" si="42"/>
        <v>0</v>
      </c>
      <c r="K122" s="17">
        <f t="shared" si="76"/>
        <v>1</v>
      </c>
      <c r="L122" s="16">
        <f t="shared" si="75"/>
        <v>138.43389790898567</v>
      </c>
      <c r="O122" s="14">
        <f t="shared" si="43"/>
        <v>228.94568553706463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636.5668575424534</v>
      </c>
      <c r="BL122" s="74">
        <f t="shared" si="47"/>
        <v>217.90477687947043</v>
      </c>
      <c r="BM122" s="14">
        <f t="shared" si="72"/>
        <v>8179.5890095671048</v>
      </c>
      <c r="BN122" s="15">
        <f t="shared" si="48"/>
        <v>456.9778479753486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56.9778479753486</v>
      </c>
      <c r="CK122" s="15">
        <f t="shared" si="52"/>
        <v>674.88262485481903</v>
      </c>
      <c r="CL122" s="83">
        <f t="shared" si="73"/>
        <v>2804.5207493230773</v>
      </c>
      <c r="CM122" s="15">
        <f t="shared" si="53"/>
        <v>2804.5207493230773</v>
      </c>
      <c r="CN122" s="15">
        <f t="shared" si="54"/>
        <v>3712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16.536644600703902</v>
      </c>
      <c r="E123" s="16">
        <f t="shared" si="40"/>
        <v>309.10629620475891</v>
      </c>
      <c r="F123" s="16">
        <f t="shared" si="41"/>
        <v>232.24602945687442</v>
      </c>
      <c r="G123" s="15">
        <f t="shared" si="71"/>
        <v>323.28186451083991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16.536644600703902</v>
      </c>
      <c r="O123" s="14">
        <f t="shared" si="43"/>
        <v>323.28186451083991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198.8979238778047</v>
      </c>
      <c r="BL123" s="74">
        <f t="shared" si="47"/>
        <v>0</v>
      </c>
      <c r="BM123" s="14">
        <f t="shared" si="72"/>
        <v>8636.5668575424534</v>
      </c>
      <c r="BN123" s="15">
        <f t="shared" si="48"/>
        <v>562.33106633535135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62.33106633535135</v>
      </c>
      <c r="CK123" s="15">
        <f t="shared" si="52"/>
        <v>562.33106633535135</v>
      </c>
      <c r="CL123" s="83">
        <f t="shared" si="73"/>
        <v>2821.0573939237811</v>
      </c>
      <c r="CM123" s="15">
        <f t="shared" si="53"/>
        <v>2821.0573939237811</v>
      </c>
      <c r="CN123" s="15">
        <f t="shared" si="54"/>
        <v>3744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11.024429733802602</v>
      </c>
      <c r="E124" s="16">
        <f t="shared" si="40"/>
        <v>303.34627988148088</v>
      </c>
      <c r="F124" s="16">
        <f t="shared" si="41"/>
        <v>227.45688738913984</v>
      </c>
      <c r="G124" s="15">
        <f t="shared" si="71"/>
        <v>312.2574347770373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11.024429733802602</v>
      </c>
      <c r="O124" s="14">
        <f t="shared" si="43"/>
        <v>312.2574347770373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342.4763447573932</v>
      </c>
      <c r="BL124" s="74">
        <f t="shared" si="47"/>
        <v>27</v>
      </c>
      <c r="BM124" s="14">
        <f t="shared" si="72"/>
        <v>9171.8979238778047</v>
      </c>
      <c r="BN124" s="15">
        <f t="shared" si="48"/>
        <v>170.57842087958852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70.57842087958852</v>
      </c>
      <c r="CK124" s="15">
        <f t="shared" si="52"/>
        <v>197.57842087958852</v>
      </c>
      <c r="CL124" s="83">
        <f t="shared" si="73"/>
        <v>2832.0818236575838</v>
      </c>
      <c r="CM124" s="15">
        <f t="shared" si="53"/>
        <v>2832.0818236575838</v>
      </c>
      <c r="CN124" s="15">
        <f t="shared" si="54"/>
        <v>3776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7.7171008136618227</v>
      </c>
      <c r="E125" s="16">
        <f t="shared" si="40"/>
        <v>311.68359370446518</v>
      </c>
      <c r="F125" s="16">
        <f t="shared" si="41"/>
        <v>225.93406278931582</v>
      </c>
      <c r="G125" s="15">
        <f t="shared" si="71"/>
        <v>304.54033396337547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7.7171008136618227</v>
      </c>
      <c r="O125" s="14">
        <f t="shared" si="43"/>
        <v>304.54033396337547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413.0455390451825</v>
      </c>
      <c r="BL125" s="74">
        <f t="shared" si="47"/>
        <v>0</v>
      </c>
      <c r="BM125" s="14">
        <f t="shared" si="72"/>
        <v>9342.4763447573932</v>
      </c>
      <c r="BN125" s="15">
        <f t="shared" si="48"/>
        <v>70.569194287789287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70.569194287789287</v>
      </c>
      <c r="CK125" s="15">
        <f t="shared" si="52"/>
        <v>70.569194287789287</v>
      </c>
      <c r="CL125" s="83">
        <f t="shared" si="73"/>
        <v>2839.7989244712458</v>
      </c>
      <c r="CM125" s="15">
        <f t="shared" si="53"/>
        <v>2839.7989244712458</v>
      </c>
      <c r="CN125" s="15">
        <f t="shared" si="54"/>
        <v>3808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9.6463760170772783</v>
      </c>
      <c r="E126" s="16">
        <f t="shared" si="40"/>
        <v>313.52811774823135</v>
      </c>
      <c r="F126" s="16">
        <f t="shared" si="41"/>
        <v>225.5163504173006</v>
      </c>
      <c r="G126" s="15">
        <f t="shared" si="71"/>
        <v>294.8939579462982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9.6463760170772783</v>
      </c>
      <c r="O126" s="14">
        <f t="shared" si="43"/>
        <v>294.8939579462982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500.4635067289619</v>
      </c>
      <c r="BL126" s="74">
        <f t="shared" si="47"/>
        <v>0</v>
      </c>
      <c r="BM126" s="14">
        <f t="shared" si="72"/>
        <v>9413.0455390451825</v>
      </c>
      <c r="BN126" s="15">
        <f t="shared" si="48"/>
        <v>87.417967683779352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7.417967683779352</v>
      </c>
      <c r="CK126" s="15">
        <f t="shared" si="52"/>
        <v>87.417967683779352</v>
      </c>
      <c r="CL126" s="83">
        <f t="shared" si="73"/>
        <v>2849.445300488323</v>
      </c>
      <c r="CM126" s="15">
        <f t="shared" si="53"/>
        <v>2849.445300488323</v>
      </c>
      <c r="CN126" s="15">
        <f t="shared" si="54"/>
        <v>384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14.469564025615917</v>
      </c>
      <c r="E127" s="16">
        <f t="shared" si="40"/>
        <v>311.83187201515392</v>
      </c>
      <c r="F127" s="16">
        <f t="shared" si="41"/>
        <v>224.27476957575502</v>
      </c>
      <c r="G127" s="15">
        <f t="shared" si="71"/>
        <v>280.42439392068229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14.469564025615917</v>
      </c>
      <c r="O127" s="14">
        <f t="shared" si="43"/>
        <v>280.42439392068229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613.2821118348747</v>
      </c>
      <c r="BL127" s="74">
        <f t="shared" si="47"/>
        <v>27</v>
      </c>
      <c r="BM127" s="14">
        <f t="shared" si="72"/>
        <v>9473.4635067289619</v>
      </c>
      <c r="BN127" s="15">
        <f t="shared" si="48"/>
        <v>139.81860510591287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9.81860510591287</v>
      </c>
      <c r="CK127" s="15">
        <f t="shared" si="52"/>
        <v>166.81860510591287</v>
      </c>
      <c r="CL127" s="83">
        <f t="shared" si="73"/>
        <v>2863.9148645139389</v>
      </c>
      <c r="CM127" s="15">
        <f t="shared" si="53"/>
        <v>2863.9148645139389</v>
      </c>
      <c r="CN127" s="15">
        <f t="shared" si="54"/>
        <v>3872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17.363476830739099</v>
      </c>
      <c r="E128" s="16">
        <f t="shared" si="40"/>
        <v>303.82918690763807</v>
      </c>
      <c r="F128" s="16">
        <f t="shared" si="41"/>
        <v>220.16544490116883</v>
      </c>
      <c r="G128" s="15">
        <f t="shared" si="71"/>
        <v>263.06091708994319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17.363476830739099</v>
      </c>
      <c r="O128" s="14">
        <f t="shared" si="43"/>
        <v>263.06091708994319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709.2066092768073</v>
      </c>
      <c r="BL128" s="74">
        <f t="shared" si="47"/>
        <v>27</v>
      </c>
      <c r="BM128" s="14">
        <f t="shared" si="72"/>
        <v>9586.2821118348747</v>
      </c>
      <c r="BN128" s="15">
        <f t="shared" si="48"/>
        <v>122.92449744193254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22.92449744193254</v>
      </c>
      <c r="CK128" s="15">
        <f t="shared" si="52"/>
        <v>149.92449744193254</v>
      </c>
      <c r="CL128" s="83">
        <f t="shared" si="73"/>
        <v>2881.2783413446782</v>
      </c>
      <c r="CM128" s="15">
        <f t="shared" si="53"/>
        <v>2881.2783413446782</v>
      </c>
      <c r="CN128" s="15">
        <f t="shared" si="54"/>
        <v>3904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24.115940042693197</v>
      </c>
      <c r="E129" s="16">
        <f t="shared" si="40"/>
        <v>292.463167674033</v>
      </c>
      <c r="F129" s="16">
        <f t="shared" si="41"/>
        <v>213.50575779619081</v>
      </c>
      <c r="G129" s="15">
        <f t="shared" si="71"/>
        <v>238.94497704725001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24.115940042693197</v>
      </c>
      <c r="O129" s="14">
        <f t="shared" si="43"/>
        <v>238.94497704725001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850.3503097581652</v>
      </c>
      <c r="BL129" s="74">
        <f t="shared" si="47"/>
        <v>0</v>
      </c>
      <c r="BM129" s="14">
        <f t="shared" si="72"/>
        <v>9709.2066092768073</v>
      </c>
      <c r="BN129" s="15">
        <f t="shared" si="48"/>
        <v>141.14370048135788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41.14370048135788</v>
      </c>
      <c r="CK129" s="15">
        <f t="shared" si="52"/>
        <v>141.14370048135788</v>
      </c>
      <c r="CL129" s="83">
        <f t="shared" si="73"/>
        <v>2905.3942813873714</v>
      </c>
      <c r="CM129" s="15">
        <f t="shared" si="53"/>
        <v>2905.3942813873714</v>
      </c>
      <c r="CN129" s="15">
        <f t="shared" si="54"/>
        <v>3936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14.469564025615917</v>
      </c>
      <c r="E130" s="16">
        <f t="shared" si="40"/>
        <v>268.65239226804346</v>
      </c>
      <c r="F130" s="16">
        <f t="shared" si="41"/>
        <v>197.99399576937356</v>
      </c>
      <c r="G130" s="15">
        <f t="shared" si="71"/>
        <v>224.4754130216341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14.469564025615917</v>
      </c>
      <c r="O130" s="14">
        <f t="shared" si="43"/>
        <v>224.4754130216341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033.591833071267</v>
      </c>
      <c r="BL130" s="74">
        <f t="shared" si="47"/>
        <v>0</v>
      </c>
      <c r="BM130" s="14">
        <f t="shared" si="72"/>
        <v>9850.3503097581652</v>
      </c>
      <c r="BN130" s="15">
        <f t="shared" si="48"/>
        <v>183.24152331310142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83.24152331310142</v>
      </c>
      <c r="CK130" s="15">
        <f t="shared" si="52"/>
        <v>183.24152331310142</v>
      </c>
      <c r="CL130" s="83">
        <f t="shared" si="73"/>
        <v>2919.8638454129873</v>
      </c>
      <c r="CM130" s="15">
        <f t="shared" si="53"/>
        <v>2919.8638454129873</v>
      </c>
      <c r="CN130" s="15">
        <f t="shared" si="54"/>
        <v>3968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9.6463760170772783</v>
      </c>
      <c r="E131" s="16">
        <f t="shared" si="40"/>
        <v>269.3444492888276</v>
      </c>
      <c r="F131" s="16">
        <f t="shared" si="41"/>
        <v>193.15057318843134</v>
      </c>
      <c r="G131" s="15">
        <f t="shared" si="71"/>
        <v>214.82903700455682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9.6463760170772783</v>
      </c>
      <c r="O131" s="14">
        <f t="shared" si="43"/>
        <v>214.82903700455682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147.357744220149</v>
      </c>
      <c r="BL131" s="74">
        <f t="shared" si="47"/>
        <v>35.10591606845027</v>
      </c>
      <c r="BM131" s="14">
        <f t="shared" si="72"/>
        <v>9998.4859170028158</v>
      </c>
      <c r="BN131" s="15">
        <f t="shared" si="48"/>
        <v>148.8718272173337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8.8718272173337</v>
      </c>
      <c r="CK131" s="15">
        <f t="shared" si="52"/>
        <v>183.97774328578396</v>
      </c>
      <c r="CL131" s="83">
        <f t="shared" si="73"/>
        <v>2929.5102214300646</v>
      </c>
      <c r="CM131" s="15">
        <f t="shared" si="53"/>
        <v>2929.5102214300646</v>
      </c>
      <c r="CN131" s="15">
        <f t="shared" si="54"/>
        <v>400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6.7524632119540948</v>
      </c>
      <c r="E132" s="16">
        <f t="shared" si="40"/>
        <v>287.64641307372312</v>
      </c>
      <c r="F132" s="16">
        <f t="shared" si="41"/>
        <v>191.59630723998907</v>
      </c>
      <c r="G132" s="15">
        <f t="shared" si="71"/>
        <v>208.07657379260272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6.7524632119540948</v>
      </c>
      <c r="O132" s="14">
        <f t="shared" si="43"/>
        <v>208.07657379260272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154.956202045358</v>
      </c>
      <c r="BL132" s="74">
        <f t="shared" si="47"/>
        <v>0</v>
      </c>
      <c r="BM132" s="14">
        <f t="shared" si="72"/>
        <v>10147.357744220149</v>
      </c>
      <c r="BN132" s="15">
        <f t="shared" si="48"/>
        <v>7.5984578252082429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7.5984578252082429</v>
      </c>
      <c r="CK132" s="15">
        <f t="shared" si="52"/>
        <v>7.5984578252082429</v>
      </c>
      <c r="CL132" s="83">
        <f t="shared" si="73"/>
        <v>2936.2626846420185</v>
      </c>
      <c r="CM132" s="15">
        <f t="shared" si="53"/>
        <v>2936.2626846420185</v>
      </c>
      <c r="CN132" s="15">
        <f t="shared" si="54"/>
        <v>4032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8.2683223003519508</v>
      </c>
      <c r="E133" s="16">
        <f t="shared" si="40"/>
        <v>292.55249410622298</v>
      </c>
      <c r="F133" s="16">
        <f t="shared" si="41"/>
        <v>191.15127281720063</v>
      </c>
      <c r="G133" s="15">
        <f t="shared" si="71"/>
        <v>199.80825149225078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8.2683223003519508</v>
      </c>
      <c r="O133" s="14">
        <f t="shared" si="43"/>
        <v>199.80825149225078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225.213946319289</v>
      </c>
      <c r="BL133" s="74">
        <f t="shared" si="47"/>
        <v>0</v>
      </c>
      <c r="BM133" s="14">
        <f t="shared" si="72"/>
        <v>10154.956202045358</v>
      </c>
      <c r="BN133" s="15">
        <f t="shared" si="48"/>
        <v>70.257744273931166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70.257744273931166</v>
      </c>
      <c r="CK133" s="15">
        <f t="shared" si="52"/>
        <v>70.257744273931166</v>
      </c>
      <c r="CL133" s="83">
        <f t="shared" si="73"/>
        <v>2944.5310069423704</v>
      </c>
      <c r="CM133" s="15">
        <f t="shared" si="53"/>
        <v>2944.5310069423704</v>
      </c>
      <c r="CN133" s="15">
        <f t="shared" si="54"/>
        <v>4064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2.402483450527926</v>
      </c>
      <c r="E134" s="16">
        <f t="shared" si="40"/>
        <v>292.55249410622298</v>
      </c>
      <c r="F134" s="16">
        <f t="shared" si="41"/>
        <v>191.15127281720066</v>
      </c>
      <c r="G134" s="15">
        <f t="shared" si="71"/>
        <v>187.40576804172284</v>
      </c>
      <c r="H134">
        <f t="shared" si="74"/>
        <v>1</v>
      </c>
      <c r="I134" s="16" cm="1">
        <f t="array" ref="I134">IF(H134=1,MAX((E134:E140)-G134,27),0)</f>
        <v>187.43046161980246</v>
      </c>
      <c r="J134" s="16">
        <f t="shared" si="42"/>
        <v>0</v>
      </c>
      <c r="K134" s="17">
        <f t="shared" si="76"/>
        <v>1</v>
      </c>
      <c r="L134" s="16">
        <f t="shared" si="75"/>
        <v>199.8329450703304</v>
      </c>
      <c r="O134" s="14">
        <f t="shared" si="43"/>
        <v>187.40576804172284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13.067250853466</v>
      </c>
      <c r="BL134" s="74">
        <f t="shared" si="47"/>
        <v>439.18333392039148</v>
      </c>
      <c r="BM134" s="14">
        <f t="shared" si="72"/>
        <v>9786.0306123988976</v>
      </c>
      <c r="BN134" s="15">
        <f t="shared" si="48"/>
        <v>527.03663845456867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7.03663845456867</v>
      </c>
      <c r="CK134" s="15">
        <f t="shared" si="52"/>
        <v>966.21997237496021</v>
      </c>
      <c r="CL134" s="83">
        <f t="shared" si="73"/>
        <v>3144.3639520127008</v>
      </c>
      <c r="CM134" s="15">
        <f t="shared" si="53"/>
        <v>3144.3639520127008</v>
      </c>
      <c r="CN134" s="15">
        <f t="shared" si="54"/>
        <v>4096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14.882980140633512</v>
      </c>
      <c r="E135" s="16">
        <f t="shared" si="40"/>
        <v>287.18127635852881</v>
      </c>
      <c r="F135" s="16">
        <f t="shared" si="41"/>
        <v>191.15127281720063</v>
      </c>
      <c r="G135" s="15">
        <f t="shared" si="71"/>
        <v>359.95324952089175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14.882980140633512</v>
      </c>
      <c r="O135" s="14">
        <f t="shared" si="43"/>
        <v>359.95324952089175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356.7624461081377</v>
      </c>
      <c r="BL135" s="74">
        <f t="shared" si="47"/>
        <v>83.770149550933638</v>
      </c>
      <c r="BM135" s="14">
        <f t="shared" si="72"/>
        <v>10229.297101302533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3159.2469321533345</v>
      </c>
      <c r="CM135" s="15">
        <f t="shared" si="53"/>
        <v>3159.2469321533345</v>
      </c>
      <c r="CN135" s="15">
        <f t="shared" si="54"/>
        <v>4128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20.670805750879879</v>
      </c>
      <c r="E136" s="16">
        <f t="shared" ref="E136:E199" si="78">IF(C136&lt;=343,AVERAGE($D136:$D154)*21+STDEV($D136:$D154)*SQRT(21)*2.33,"")</f>
        <v>285.53482343548279</v>
      </c>
      <c r="F136" s="16">
        <f t="shared" ref="F136:F199" si="79">IF(C136&lt;=350,AVERAGE($D136:$D149)*$F$2+$F$3*STDEV($D136:$D149)*SQRT(14),"")</f>
        <v>191.15127281720066</v>
      </c>
      <c r="G136" s="15">
        <f t="shared" si="71"/>
        <v>339.28244377001187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20.670805750879879</v>
      </c>
      <c r="O136" s="14">
        <f t="shared" ref="O136:O199" si="81">G136</f>
        <v>339.28244377001187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341.1232837811822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199.672779699178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3179.9177379042144</v>
      </c>
      <c r="CM136" s="15">
        <f t="shared" ref="CM136:CM199" si="90">CL136</f>
        <v>3179.9177379042144</v>
      </c>
      <c r="CN136" s="15">
        <f t="shared" ref="CN136:CN182" si="91">CN135+$CN$4</f>
        <v>416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2.402483450527926</v>
      </c>
      <c r="E137" s="16">
        <f t="shared" si="78"/>
        <v>285.53482343548285</v>
      </c>
      <c r="F137" s="16">
        <f t="shared" si="79"/>
        <v>191.15127281720069</v>
      </c>
      <c r="G137" s="15">
        <f t="shared" ref="G137:G200" si="108">G136-D137+I136</f>
        <v>326.87996031948393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2.402483450527926</v>
      </c>
      <c r="O137" s="14">
        <f t="shared" si="81"/>
        <v>326.87996031948393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416.8204698781665</v>
      </c>
      <c r="BL137" s="74">
        <f t="shared" si="85"/>
        <v>156.19781984979696</v>
      </c>
      <c r="BM137" s="14">
        <f t="shared" ref="BM137:BM200" si="109">BM136-BL137+BN136</f>
        <v>10043.474959849382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3192.3202213547424</v>
      </c>
      <c r="CM137" s="15">
        <f t="shared" si="90"/>
        <v>3192.3202213547424</v>
      </c>
      <c r="CN137" s="15">
        <f t="shared" si="91"/>
        <v>4192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8.2683223003519508</v>
      </c>
      <c r="E138" s="16">
        <f t="shared" si="78"/>
        <v>309.25107537154724</v>
      </c>
      <c r="F138" s="16">
        <f t="shared" si="79"/>
        <v>191.15127281720066</v>
      </c>
      <c r="G138" s="15">
        <f t="shared" si="108"/>
        <v>318.61163801913199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8.2683223003519508</v>
      </c>
      <c r="O138" s="14">
        <f t="shared" si="81"/>
        <v>318.61163801913199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216.9692358026714</v>
      </c>
      <c r="BL138" s="74">
        <f t="shared" si="85"/>
        <v>0</v>
      </c>
      <c r="BM138" s="14">
        <f t="shared" si="109"/>
        <v>10043.474959849382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3200.5885436550943</v>
      </c>
      <c r="CM138" s="15">
        <f t="shared" si="90"/>
        <v>3200.5885436550943</v>
      </c>
      <c r="CN138" s="15">
        <f t="shared" si="91"/>
        <v>4224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5.787825610246367</v>
      </c>
      <c r="E139" s="16">
        <f t="shared" si="78"/>
        <v>358.82502083825148</v>
      </c>
      <c r="F139" s="16">
        <f t="shared" si="79"/>
        <v>191.15127281720072</v>
      </c>
      <c r="G139" s="15">
        <f t="shared" si="108"/>
        <v>312.8238124088856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5.787825610246367</v>
      </c>
      <c r="O139" s="14">
        <f t="shared" si="81"/>
        <v>312.8238124088856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274.2897787336151</v>
      </c>
      <c r="BL139" s="74">
        <f t="shared" si="85"/>
        <v>0</v>
      </c>
      <c r="BM139" s="14">
        <f t="shared" si="109"/>
        <v>10043.474959849382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3206.3763692653406</v>
      </c>
      <c r="CM139" s="15">
        <f t="shared" si="90"/>
        <v>3206.3763692653406</v>
      </c>
      <c r="CN139" s="15">
        <f t="shared" si="91"/>
        <v>4256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6.8902685836266278</v>
      </c>
      <c r="E140" s="16">
        <f t="shared" si="78"/>
        <v>374.83622966152529</v>
      </c>
      <c r="F140" s="16">
        <f t="shared" si="79"/>
        <v>191.15127281720072</v>
      </c>
      <c r="G140" s="15">
        <f t="shared" si="108"/>
        <v>305.93354382525899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6.8902685836266278</v>
      </c>
      <c r="O140" s="14">
        <f t="shared" si="81"/>
        <v>305.93354382525899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327.4834936131447</v>
      </c>
      <c r="BL140" s="74">
        <f t="shared" si="85"/>
        <v>0</v>
      </c>
      <c r="BM140" s="14">
        <f t="shared" si="109"/>
        <v>10043.474959849382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3213.2666378489671</v>
      </c>
      <c r="CM140" s="15">
        <f t="shared" si="90"/>
        <v>3213.2666378489671</v>
      </c>
      <c r="CN140" s="15">
        <f t="shared" si="91"/>
        <v>4288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10.335402875439939</v>
      </c>
      <c r="E141" s="16">
        <f t="shared" si="78"/>
        <v>380.35021307603654</v>
      </c>
      <c r="F141" s="16">
        <f t="shared" si="79"/>
        <v>197.28261049041225</v>
      </c>
      <c r="G141" s="15">
        <f t="shared" si="108"/>
        <v>295.59814094981903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10.335402875439939</v>
      </c>
      <c r="O141" s="14">
        <f t="shared" si="81"/>
        <v>295.59814094981903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416.9840634870925</v>
      </c>
      <c r="BL141" s="74">
        <f t="shared" si="85"/>
        <v>0</v>
      </c>
      <c r="BM141" s="14">
        <f t="shared" si="109"/>
        <v>10043.474959849382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3223.6020407244068</v>
      </c>
      <c r="CM141" s="15">
        <f t="shared" si="90"/>
        <v>3223.6020407244068</v>
      </c>
      <c r="CN141" s="15">
        <f t="shared" si="91"/>
        <v>432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2.402483450527926</v>
      </c>
      <c r="E142" s="16">
        <f t="shared" si="78"/>
        <v>379.82937721061626</v>
      </c>
      <c r="F142" s="16">
        <f t="shared" si="79"/>
        <v>213.16132423066514</v>
      </c>
      <c r="G142" s="15">
        <f t="shared" si="108"/>
        <v>283.19565749929109</v>
      </c>
      <c r="H142">
        <f t="shared" si="111"/>
        <v>1</v>
      </c>
      <c r="I142" s="16" cm="1">
        <f t="array" ref="I142">IF(H142=1,MAX((E142:E148)-G142,27),0)</f>
        <v>241.28417421122106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253.686657661749</v>
      </c>
      <c r="O142" s="14">
        <f t="shared" si="81"/>
        <v>283.19565749929109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052.211105258186</v>
      </c>
      <c r="BL142" s="74">
        <f t="shared" si="85"/>
        <v>562.77100629507095</v>
      </c>
      <c r="BM142" s="14">
        <f t="shared" si="109"/>
        <v>9480.7039535543117</v>
      </c>
      <c r="BN142" s="15">
        <f t="shared" si="86"/>
        <v>571.50715170387411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71.50715170387411</v>
      </c>
      <c r="CK142" s="15">
        <f t="shared" si="89"/>
        <v>1134.2781579989451</v>
      </c>
      <c r="CL142" s="83">
        <f t="shared" si="110"/>
        <v>3477.2886983861558</v>
      </c>
      <c r="CM142" s="15">
        <f t="shared" si="90"/>
        <v>3477.2886983861558</v>
      </c>
      <c r="CN142" s="15">
        <f t="shared" si="91"/>
        <v>4352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17.225671459066568</v>
      </c>
      <c r="E143" s="16">
        <f t="shared" si="78"/>
        <v>386.22568865601613</v>
      </c>
      <c r="F143" s="16">
        <f t="shared" si="79"/>
        <v>234.61765934490464</v>
      </c>
      <c r="G143" s="15">
        <f t="shared" si="108"/>
        <v>507.25416025144557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17.225671459066568</v>
      </c>
      <c r="O143" s="14">
        <f t="shared" si="81"/>
        <v>507.25416025144557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780.7832674184338</v>
      </c>
      <c r="BL143" s="74">
        <f t="shared" si="85"/>
        <v>102.70725821622912</v>
      </c>
      <c r="BM143" s="14">
        <f t="shared" si="109"/>
        <v>9949.5038470419568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3494.5143698452225</v>
      </c>
      <c r="CM143" s="15">
        <f t="shared" si="90"/>
        <v>3494.5143698452225</v>
      </c>
      <c r="CN143" s="15">
        <f t="shared" si="91"/>
        <v>4384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10.335402875439939</v>
      </c>
      <c r="E144" s="16">
        <f t="shared" si="78"/>
        <v>402.23791069354894</v>
      </c>
      <c r="F144" s="16">
        <f t="shared" si="79"/>
        <v>271.41418229552312</v>
      </c>
      <c r="G144" s="15">
        <f t="shared" si="108"/>
        <v>496.9187573760056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10.335402875439939</v>
      </c>
      <c r="O144" s="14">
        <f t="shared" si="81"/>
        <v>496.9187573760056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662.5658118152132</v>
      </c>
      <c r="BL144" s="74">
        <f t="shared" si="85"/>
        <v>196.72934045201694</v>
      </c>
      <c r="BM144" s="14">
        <f t="shared" si="109"/>
        <v>9752.7745065899398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3504.8497727206623</v>
      </c>
      <c r="CM144" s="15">
        <f t="shared" si="90"/>
        <v>3504.8497727206623</v>
      </c>
      <c r="CN144" s="15">
        <f t="shared" si="91"/>
        <v>4416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6.8902685836266278</v>
      </c>
      <c r="E145" s="16">
        <f t="shared" si="78"/>
        <v>435.1723402365609</v>
      </c>
      <c r="F145" s="16">
        <f t="shared" si="79"/>
        <v>282.5399911459242</v>
      </c>
      <c r="G145" s="15">
        <f t="shared" si="108"/>
        <v>490.02848879237899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6.8902685836266278</v>
      </c>
      <c r="O145" s="14">
        <f t="shared" si="81"/>
        <v>490.02848879237899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355.9247487549583</v>
      </c>
      <c r="BL145" s="74">
        <f t="shared" si="85"/>
        <v>0</v>
      </c>
      <c r="BM145" s="14">
        <f t="shared" si="109"/>
        <v>9752.7745065899398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3511.7400413042888</v>
      </c>
      <c r="CM145" s="15">
        <f t="shared" si="90"/>
        <v>3511.7400413042888</v>
      </c>
      <c r="CN145" s="15">
        <f t="shared" si="91"/>
        <v>4448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4.8231880085386392</v>
      </c>
      <c r="E146" s="16">
        <f t="shared" si="78"/>
        <v>496.95437471912368</v>
      </c>
      <c r="F146" s="16">
        <f t="shared" si="79"/>
        <v>286.74746386872505</v>
      </c>
      <c r="G146" s="15">
        <f t="shared" si="108"/>
        <v>485.20530078384036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4.8231880085386392</v>
      </c>
      <c r="O146" s="14">
        <f t="shared" si="81"/>
        <v>485.20530078384036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393.4733552634025</v>
      </c>
      <c r="BL146" s="74">
        <f t="shared" si="85"/>
        <v>0</v>
      </c>
      <c r="BM146" s="14">
        <f t="shared" si="109"/>
        <v>9752.7745065899398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3516.5632293128274</v>
      </c>
      <c r="CM146" s="15">
        <f t="shared" si="90"/>
        <v>3516.5632293128274</v>
      </c>
      <c r="CN146" s="15">
        <f t="shared" si="91"/>
        <v>448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8.2683223003519508</v>
      </c>
      <c r="E147" s="16">
        <f t="shared" si="78"/>
        <v>517.55998123399343</v>
      </c>
      <c r="F147" s="16">
        <f t="shared" si="79"/>
        <v>288.1804088919335</v>
      </c>
      <c r="G147" s="15">
        <f t="shared" si="108"/>
        <v>476.93697848348842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8.2683223003519508</v>
      </c>
      <c r="O147" s="14">
        <f t="shared" si="81"/>
        <v>476.93697848348842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442.3448819552123</v>
      </c>
      <c r="BL147" s="74">
        <f t="shared" si="85"/>
        <v>0</v>
      </c>
      <c r="BM147" s="14">
        <f t="shared" si="109"/>
        <v>9752.7745065899398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3524.8315516131793</v>
      </c>
      <c r="CM147" s="15">
        <f t="shared" si="90"/>
        <v>3524.8315516131793</v>
      </c>
      <c r="CN147" s="15">
        <f t="shared" si="91"/>
        <v>4512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2.402483450527926</v>
      </c>
      <c r="E148" s="16">
        <f t="shared" si="78"/>
        <v>524.47983171051214</v>
      </c>
      <c r="F148" s="16">
        <f t="shared" si="79"/>
        <v>295.27750054211856</v>
      </c>
      <c r="G148" s="15">
        <f t="shared" si="108"/>
        <v>464.53449503296048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2.402483450527926</v>
      </c>
      <c r="O148" s="14">
        <f t="shared" si="81"/>
        <v>464.53449503296048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509.8303471689051</v>
      </c>
      <c r="BL148" s="74">
        <f t="shared" si="85"/>
        <v>0</v>
      </c>
      <c r="BM148" s="14">
        <f t="shared" si="109"/>
        <v>9752.7745065899398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3537.2340350637073</v>
      </c>
      <c r="CM148" s="15">
        <f t="shared" si="90"/>
        <v>3537.2340350637073</v>
      </c>
      <c r="CN148" s="15">
        <f t="shared" si="91"/>
        <v>4544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14.882980140633512</v>
      </c>
      <c r="E149" s="16">
        <f t="shared" si="78"/>
        <v>524.5704816207334</v>
      </c>
      <c r="F149" s="16">
        <f t="shared" si="79"/>
        <v>313.14191343318441</v>
      </c>
      <c r="G149" s="15">
        <f t="shared" si="108"/>
        <v>449.65151489232699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14.882980140633512</v>
      </c>
      <c r="O149" s="14">
        <f t="shared" si="81"/>
        <v>449.65151489232699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593.9081656067065</v>
      </c>
      <c r="BL149" s="74">
        <f t="shared" si="85"/>
        <v>27</v>
      </c>
      <c r="BM149" s="14">
        <f t="shared" si="109"/>
        <v>9725.7745065899398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3552.117015204341</v>
      </c>
      <c r="CM149" s="15">
        <f t="shared" si="90"/>
        <v>3552.117015204341</v>
      </c>
      <c r="CN149" s="15">
        <f t="shared" si="91"/>
        <v>4576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20.670805750879879</v>
      </c>
      <c r="E150" s="16">
        <f t="shared" si="78"/>
        <v>533.49270925962617</v>
      </c>
      <c r="F150" s="16">
        <f t="shared" si="79"/>
        <v>338.18173107606981</v>
      </c>
      <c r="G150" s="15">
        <f t="shared" si="108"/>
        <v>428.98070914144711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20.670805750879879</v>
      </c>
      <c r="O150" s="14">
        <f t="shared" si="81"/>
        <v>428.98070914144711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654.2646275658262</v>
      </c>
      <c r="BL150" s="74">
        <f t="shared" si="85"/>
        <v>0</v>
      </c>
      <c r="BM150" s="14">
        <f t="shared" si="109"/>
        <v>9725.7745065899398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3572.7878209552209</v>
      </c>
      <c r="CM150" s="15">
        <f t="shared" si="90"/>
        <v>3572.7878209552209</v>
      </c>
      <c r="CN150" s="15">
        <f t="shared" si="91"/>
        <v>4608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2.402483450527926</v>
      </c>
      <c r="E151" s="16">
        <f t="shared" si="78"/>
        <v>555.52350896797225</v>
      </c>
      <c r="F151" s="16">
        <f t="shared" si="79"/>
        <v>383.64532974911992</v>
      </c>
      <c r="G151" s="15">
        <f t="shared" si="108"/>
        <v>416.57822569091917</v>
      </c>
      <c r="H151">
        <f t="shared" si="111"/>
        <v>1</v>
      </c>
      <c r="I151" s="16" cm="1">
        <f t="array" ref="I151">IF(H151=1,MAX((E151:E157)-G151,27),0)</f>
        <v>290.46080314137822</v>
      </c>
      <c r="J151" s="16">
        <f t="shared" si="80"/>
        <v>0</v>
      </c>
      <c r="K151" s="17">
        <f t="shared" si="113"/>
        <v>1</v>
      </c>
      <c r="L151" s="16">
        <f t="shared" si="112"/>
        <v>302.86328659190616</v>
      </c>
      <c r="O151" s="14">
        <f t="shared" si="81"/>
        <v>416.57822569091917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014.0766434445759</v>
      </c>
      <c r="BL151" s="74">
        <f t="shared" si="85"/>
        <v>1033.509566608931</v>
      </c>
      <c r="BM151" s="14">
        <f t="shared" si="109"/>
        <v>8692.2649399810089</v>
      </c>
      <c r="BN151" s="15">
        <f t="shared" si="86"/>
        <v>321.81170346356703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21.81170346356703</v>
      </c>
      <c r="CK151" s="15">
        <f t="shared" si="89"/>
        <v>1355.321270072498</v>
      </c>
      <c r="CL151" s="83">
        <f t="shared" si="110"/>
        <v>3875.6511075471271</v>
      </c>
      <c r="CM151" s="15">
        <f t="shared" si="90"/>
        <v>3875.6511075471271</v>
      </c>
      <c r="CN151" s="15">
        <f t="shared" si="91"/>
        <v>464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8.2683223003519508</v>
      </c>
      <c r="E152" s="16">
        <f t="shared" si="78"/>
        <v>597.14108925620872</v>
      </c>
      <c r="F152" s="16">
        <f t="shared" si="79"/>
        <v>396.96871582464149</v>
      </c>
      <c r="G152" s="15">
        <f t="shared" si="108"/>
        <v>698.77070653194551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8.2683223003519508</v>
      </c>
      <c r="O152" s="14">
        <f t="shared" si="81"/>
        <v>698.77070653194551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686.0777822149466</v>
      </c>
      <c r="BL152" s="74">
        <f t="shared" si="85"/>
        <v>0</v>
      </c>
      <c r="BM152" s="14">
        <f t="shared" si="109"/>
        <v>9014.0766434445759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3883.919429847479</v>
      </c>
      <c r="CM152" s="15">
        <f t="shared" si="90"/>
        <v>3883.919429847479</v>
      </c>
      <c r="CN152" s="15">
        <f t="shared" si="91"/>
        <v>4672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5.787825610246367</v>
      </c>
      <c r="E153" s="16">
        <f t="shared" si="78"/>
        <v>675.46846380803322</v>
      </c>
      <c r="F153" s="16">
        <f t="shared" si="79"/>
        <v>401.37111037546305</v>
      </c>
      <c r="G153" s="15">
        <f t="shared" si="108"/>
        <v>692.98288092169912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5.787825610246367</v>
      </c>
      <c r="O153" s="14">
        <f t="shared" si="81"/>
        <v>692.98288092169912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722.9980086899595</v>
      </c>
      <c r="BL153" s="74">
        <f t="shared" si="85"/>
        <v>0</v>
      </c>
      <c r="BM153" s="14">
        <f t="shared" si="109"/>
        <v>9014.0766434445759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3889.7072554577253</v>
      </c>
      <c r="CM153" s="15">
        <f t="shared" si="90"/>
        <v>3889.7072554577253</v>
      </c>
      <c r="CN153" s="15">
        <f t="shared" si="91"/>
        <v>4704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3.780537167253256</v>
      </c>
      <c r="E154" s="16">
        <f t="shared" si="78"/>
        <v>700.30871177698998</v>
      </c>
      <c r="F154" s="16">
        <f t="shared" si="79"/>
        <v>402.20058064489439</v>
      </c>
      <c r="G154" s="15">
        <f t="shared" si="108"/>
        <v>679.20234375444591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3.780537167253256</v>
      </c>
      <c r="O154" s="14">
        <f t="shared" si="81"/>
        <v>679.20234375444591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793.783214191677</v>
      </c>
      <c r="BL154" s="74">
        <f t="shared" si="85"/>
        <v>0</v>
      </c>
      <c r="BM154" s="14">
        <f t="shared" si="109"/>
        <v>9014.0766434445759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3903.4877926249787</v>
      </c>
      <c r="CM154" s="15">
        <f t="shared" si="90"/>
        <v>3903.4877926249787</v>
      </c>
      <c r="CN154" s="15">
        <f t="shared" si="91"/>
        <v>4736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20.670805750879879</v>
      </c>
      <c r="E155" s="16">
        <f t="shared" si="78"/>
        <v>707.03902883229739</v>
      </c>
      <c r="F155" s="16">
        <f t="shared" si="79"/>
        <v>408.89812094964105</v>
      </c>
      <c r="G155" s="15">
        <f t="shared" si="108"/>
        <v>658.53153800356608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20.670805750879879</v>
      </c>
      <c r="O155" s="14">
        <f t="shared" si="81"/>
        <v>658.53153800356608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905.6033770304748</v>
      </c>
      <c r="BL155" s="74">
        <f t="shared" si="85"/>
        <v>0</v>
      </c>
      <c r="BM155" s="14">
        <f t="shared" si="109"/>
        <v>9014.0766434445759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3924.1585983758587</v>
      </c>
      <c r="CM155" s="15">
        <f t="shared" si="90"/>
        <v>3924.1585983758587</v>
      </c>
      <c r="CN155" s="15">
        <f t="shared" si="91"/>
        <v>4768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24.804966901055852</v>
      </c>
      <c r="E156" s="16">
        <f t="shared" si="78"/>
        <v>704.11562150635075</v>
      </c>
      <c r="F156" s="16">
        <f t="shared" si="79"/>
        <v>427.44056769271123</v>
      </c>
      <c r="G156" s="15">
        <f t="shared" si="108"/>
        <v>633.72657110251021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24.804966901055852</v>
      </c>
      <c r="O156" s="14">
        <f t="shared" si="81"/>
        <v>633.72657110251021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031.4609573253674</v>
      </c>
      <c r="BL156" s="74">
        <f t="shared" si="85"/>
        <v>0</v>
      </c>
      <c r="BM156" s="14">
        <f t="shared" si="109"/>
        <v>9014.0766434445759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3948.9635652769143</v>
      </c>
      <c r="CM156" s="15">
        <f t="shared" si="90"/>
        <v>3948.9635652769143</v>
      </c>
      <c r="CN156" s="15">
        <f t="shared" si="91"/>
        <v>48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34.451342918133136</v>
      </c>
      <c r="E157" s="16">
        <f t="shared" si="78"/>
        <v>707.01892049616083</v>
      </c>
      <c r="F157" s="16">
        <f t="shared" si="79"/>
        <v>454.27989253256692</v>
      </c>
      <c r="G157" s="15">
        <f t="shared" si="108"/>
        <v>599.27522818437706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34.451342918133136</v>
      </c>
      <c r="O157" s="14">
        <f t="shared" si="81"/>
        <v>599.27522818437706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198.8328096137993</v>
      </c>
      <c r="BL157" s="74">
        <f t="shared" si="85"/>
        <v>0</v>
      </c>
      <c r="BM157" s="14">
        <f t="shared" si="109"/>
        <v>9014.0766434445759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3983.4149081950472</v>
      </c>
      <c r="CM157" s="15">
        <f t="shared" si="90"/>
        <v>3983.4149081950472</v>
      </c>
      <c r="CN157" s="15">
        <f t="shared" si="91"/>
        <v>4832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20.670805750879879</v>
      </c>
      <c r="E158" s="16">
        <f t="shared" si="78"/>
        <v>718.0000478423799</v>
      </c>
      <c r="F158" s="16">
        <f t="shared" si="79"/>
        <v>504.3653097674844</v>
      </c>
      <c r="G158" s="15">
        <f t="shared" si="108"/>
        <v>578.60442243349712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20.670805750879879</v>
      </c>
      <c r="O158" s="14">
        <f t="shared" si="81"/>
        <v>578.60442243349712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295.3389069239929</v>
      </c>
      <c r="BL158" s="74">
        <f t="shared" si="85"/>
        <v>0</v>
      </c>
      <c r="BM158" s="14">
        <f t="shared" si="109"/>
        <v>9014.0766434445759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4004.0857139459272</v>
      </c>
      <c r="CM158" s="15">
        <f t="shared" si="90"/>
        <v>4004.0857139459272</v>
      </c>
      <c r="CN158" s="15">
        <f t="shared" si="91"/>
        <v>4864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3.780537167253256</v>
      </c>
      <c r="E159" s="16">
        <f t="shared" si="78"/>
        <v>758.68895938484025</v>
      </c>
      <c r="F159" s="16">
        <f t="shared" si="79"/>
        <v>518.87929744184237</v>
      </c>
      <c r="G159" s="15">
        <f t="shared" si="108"/>
        <v>564.82388526624391</v>
      </c>
      <c r="H159">
        <f t="shared" si="111"/>
        <v>1</v>
      </c>
      <c r="I159" s="16" cm="1">
        <f t="array" ref="I159">IF(H159=1,MAX((E159:E165)-G159,27),0)</f>
        <v>310.69324661115172</v>
      </c>
      <c r="J159" s="16">
        <f t="shared" si="80"/>
        <v>0</v>
      </c>
      <c r="K159" s="17">
        <f t="shared" si="113"/>
        <v>1</v>
      </c>
      <c r="L159" s="16">
        <f t="shared" si="112"/>
        <v>324.47378377840499</v>
      </c>
      <c r="O159" s="14">
        <f t="shared" si="81"/>
        <v>564.82388526624391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343.6637356246474</v>
      </c>
      <c r="BL159" s="74">
        <f t="shared" si="85"/>
        <v>1177.1747972252076</v>
      </c>
      <c r="BM159" s="14">
        <f t="shared" si="109"/>
        <v>7836.9018462193681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4328.5594977243318</v>
      </c>
      <c r="CM159" s="15">
        <f t="shared" si="90"/>
        <v>4328.5594977243318</v>
      </c>
      <c r="CN159" s="15">
        <f t="shared" si="91"/>
        <v>4896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9.6463760170772783</v>
      </c>
      <c r="E160" s="16">
        <f t="shared" si="78"/>
        <v>843.3605918220743</v>
      </c>
      <c r="F160" s="16">
        <f t="shared" si="79"/>
        <v>523.75854811038789</v>
      </c>
      <c r="G160" s="15">
        <f t="shared" si="108"/>
        <v>865.87075586031835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9.6463760170772783</v>
      </c>
      <c r="O160" s="14">
        <f t="shared" si="81"/>
        <v>865.87075586031835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657.5558238108688</v>
      </c>
      <c r="BL160" s="74">
        <f t="shared" si="85"/>
        <v>0</v>
      </c>
      <c r="BM160" s="14">
        <f t="shared" si="109"/>
        <v>7836.9018462193681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4338.2058737414091</v>
      </c>
      <c r="CM160" s="15">
        <f t="shared" si="90"/>
        <v>4338.2058737414091</v>
      </c>
      <c r="CN160" s="15">
        <f t="shared" si="91"/>
        <v>4928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17.914698317429231</v>
      </c>
      <c r="E161" s="16">
        <f t="shared" si="78"/>
        <v>869.25054999331337</v>
      </c>
      <c r="F161" s="16">
        <f t="shared" si="79"/>
        <v>524.89216305414686</v>
      </c>
      <c r="G161" s="15">
        <f t="shared" si="108"/>
        <v>847.95605754288908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17.914698317429231</v>
      </c>
      <c r="O161" s="14">
        <f t="shared" si="81"/>
        <v>847.95605754288908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733.2171479464387</v>
      </c>
      <c r="BL161" s="74">
        <f t="shared" si="85"/>
        <v>0</v>
      </c>
      <c r="BM161" s="14">
        <f t="shared" si="109"/>
        <v>7836.9018462193681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4356.1205720588387</v>
      </c>
      <c r="CM161" s="15">
        <f t="shared" si="90"/>
        <v>4356.1205720588387</v>
      </c>
      <c r="CN161" s="15">
        <f t="shared" si="91"/>
        <v>496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26.872047476143841</v>
      </c>
      <c r="E162" s="16">
        <f t="shared" si="78"/>
        <v>875.51713187739563</v>
      </c>
      <c r="F162" s="16">
        <f t="shared" si="79"/>
        <v>530.8677002760046</v>
      </c>
      <c r="G162" s="15">
        <f t="shared" si="108"/>
        <v>821.08401006674524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26.872047476143841</v>
      </c>
      <c r="O162" s="14">
        <f t="shared" si="81"/>
        <v>821.08401006674524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811.5256078531838</v>
      </c>
      <c r="BL162" s="74">
        <f t="shared" si="85"/>
        <v>0</v>
      </c>
      <c r="BM162" s="14">
        <f t="shared" si="109"/>
        <v>7836.9018462193681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4382.9926195349826</v>
      </c>
      <c r="CM162" s="15">
        <f t="shared" si="90"/>
        <v>4382.9926195349826</v>
      </c>
      <c r="CN162" s="15">
        <f t="shared" si="91"/>
        <v>4992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32.246456971372609</v>
      </c>
      <c r="E163" s="16">
        <f t="shared" si="78"/>
        <v>870.51578104526141</v>
      </c>
      <c r="F163" s="16">
        <f t="shared" si="79"/>
        <v>547.95109613962279</v>
      </c>
      <c r="G163" s="15">
        <f t="shared" si="108"/>
        <v>788.83755309537264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32.246456971372609</v>
      </c>
      <c r="O163" s="14">
        <f t="shared" si="81"/>
        <v>788.83755309537264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4891.4128428452295</v>
      </c>
      <c r="BL163" s="74">
        <f t="shared" si="85"/>
        <v>0</v>
      </c>
      <c r="BM163" s="14">
        <f t="shared" si="109"/>
        <v>7836.9018462193681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4415.2390765063556</v>
      </c>
      <c r="CM163" s="15">
        <f t="shared" si="90"/>
        <v>4415.2390765063556</v>
      </c>
      <c r="CN163" s="15">
        <f t="shared" si="91"/>
        <v>5024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44.786745793573068</v>
      </c>
      <c r="E164" s="16">
        <f t="shared" si="78"/>
        <v>861.86890250898978</v>
      </c>
      <c r="F164" s="16">
        <f t="shared" si="79"/>
        <v>573.34793861220089</v>
      </c>
      <c r="G164" s="15">
        <f t="shared" si="108"/>
        <v>744.05080730179952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44.786745793573068</v>
      </c>
      <c r="O164" s="14">
        <f t="shared" si="81"/>
        <v>744.05080730179952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015.1744841727732</v>
      </c>
      <c r="BL164" s="74">
        <f t="shared" si="85"/>
        <v>0</v>
      </c>
      <c r="BM164" s="14">
        <f t="shared" si="109"/>
        <v>7836.9018462193681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4460.0258222999282</v>
      </c>
      <c r="CM164" s="15">
        <f t="shared" si="90"/>
        <v>4460.0258222999282</v>
      </c>
      <c r="CN164" s="15">
        <f t="shared" si="91"/>
        <v>5056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26.872047476143841</v>
      </c>
      <c r="E165" s="16">
        <f t="shared" si="78"/>
        <v>846.1969949503175</v>
      </c>
      <c r="F165" s="16">
        <f t="shared" si="79"/>
        <v>622.7303792029129</v>
      </c>
      <c r="G165" s="15">
        <f t="shared" si="108"/>
        <v>717.17875982565567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26.872047476143841</v>
      </c>
      <c r="O165" s="14">
        <f t="shared" si="81"/>
        <v>717.17875982565567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023.0499415819804</v>
      </c>
      <c r="BL165" s="74">
        <f t="shared" si="85"/>
        <v>0</v>
      </c>
      <c r="BM165" s="14">
        <f t="shared" si="109"/>
        <v>7836.9018462193681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4486.8978697760722</v>
      </c>
      <c r="CM165" s="15">
        <f t="shared" si="90"/>
        <v>4486.8978697760722</v>
      </c>
      <c r="CN165" s="15">
        <f t="shared" si="91"/>
        <v>5088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17.914698317429231</v>
      </c>
      <c r="E166" s="16">
        <f t="shared" si="78"/>
        <v>860.45856762608969</v>
      </c>
      <c r="F166" s="16">
        <f t="shared" si="79"/>
        <v>636.83155405078844</v>
      </c>
      <c r="G166" s="15">
        <f t="shared" si="108"/>
        <v>699.2640615082264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17.914698317429231</v>
      </c>
      <c r="O166" s="14">
        <f t="shared" si="81"/>
        <v>699.2640615082264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036.6420255472331</v>
      </c>
      <c r="BL166" s="74">
        <f t="shared" si="85"/>
        <v>0</v>
      </c>
      <c r="BM166" s="14">
        <f t="shared" si="109"/>
        <v>7836.9018462193681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4504.8125680935018</v>
      </c>
      <c r="CM166" s="15">
        <f t="shared" si="90"/>
        <v>4504.8125680935018</v>
      </c>
      <c r="CN166" s="15">
        <f t="shared" si="91"/>
        <v>512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2.540288822200461</v>
      </c>
      <c r="E167" s="16">
        <f t="shared" si="78"/>
        <v>904.6910543796705</v>
      </c>
      <c r="F167" s="16">
        <f t="shared" si="79"/>
        <v>641.32783781959563</v>
      </c>
      <c r="G167" s="15">
        <f t="shared" si="108"/>
        <v>686.723772686026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2.540288822200461</v>
      </c>
      <c r="O167" s="14">
        <f t="shared" si="81"/>
        <v>686.723772686026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048.6556912738724</v>
      </c>
      <c r="BL167" s="74">
        <f t="shared" si="85"/>
        <v>0</v>
      </c>
      <c r="BM167" s="14">
        <f t="shared" si="109"/>
        <v>7836.9018462193681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4517.3528569157024</v>
      </c>
      <c r="CM167" s="15">
        <f t="shared" si="90"/>
        <v>4517.3528569157024</v>
      </c>
      <c r="CN167" s="15">
        <f t="shared" si="91"/>
        <v>5152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23.42691318433053</v>
      </c>
      <c r="E168" s="16">
        <f t="shared" si="78"/>
        <v>916.45438240289104</v>
      </c>
      <c r="F168" s="16">
        <f t="shared" si="79"/>
        <v>642.16560139918465</v>
      </c>
      <c r="G168" s="15">
        <f t="shared" si="108"/>
        <v>663.29685950169551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23.42691318433053</v>
      </c>
      <c r="O168" s="14">
        <f t="shared" si="81"/>
        <v>663.29685950169551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124.8315607627919</v>
      </c>
      <c r="BL168" s="74">
        <f t="shared" si="85"/>
        <v>0</v>
      </c>
      <c r="BM168" s="14">
        <f t="shared" si="109"/>
        <v>7836.9018462193681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4540.7797701000327</v>
      </c>
      <c r="CM168" s="15">
        <f t="shared" si="90"/>
        <v>4540.7797701000327</v>
      </c>
      <c r="CN168" s="15">
        <f t="shared" si="91"/>
        <v>5184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35.140369776495795</v>
      </c>
      <c r="E169" s="16">
        <f t="shared" si="78"/>
        <v>915.72263744013685</v>
      </c>
      <c r="F169" s="16">
        <f t="shared" si="79"/>
        <v>641.61526300656237</v>
      </c>
      <c r="G169" s="15">
        <f t="shared" si="108"/>
        <v>628.15648972519966</v>
      </c>
      <c r="H169">
        <f t="shared" si="111"/>
        <v>1</v>
      </c>
      <c r="I169" s="16" cm="1">
        <f t="array" ref="I169">IF(H169=1,MAX((E169:E175)-G169,27),0)</f>
        <v>287.56614771493719</v>
      </c>
      <c r="J169" s="16">
        <f t="shared" si="80"/>
        <v>0</v>
      </c>
      <c r="K169" s="17">
        <f t="shared" si="113"/>
        <v>1</v>
      </c>
      <c r="L169" s="16">
        <f t="shared" si="112"/>
        <v>322.70651749143298</v>
      </c>
      <c r="O169" s="14">
        <f t="shared" si="81"/>
        <v>628.15648972519966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215.6151100733932</v>
      </c>
      <c r="BL169" s="74">
        <f t="shared" si="85"/>
        <v>1064.5591407103027</v>
      </c>
      <c r="BM169" s="14">
        <f t="shared" si="109"/>
        <v>6772.3427055090651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4863.486287591466</v>
      </c>
      <c r="CM169" s="15">
        <f t="shared" si="90"/>
        <v>4863.486287591466</v>
      </c>
      <c r="CN169" s="15">
        <f t="shared" si="91"/>
        <v>5216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42.168443731794959</v>
      </c>
      <c r="E170" s="16">
        <f t="shared" si="78"/>
        <v>902.43239281767387</v>
      </c>
      <c r="F170" s="16">
        <f t="shared" si="79"/>
        <v>639.74241080059903</v>
      </c>
      <c r="G170" s="15">
        <f t="shared" si="108"/>
        <v>873.55419370834193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42.168443731794959</v>
      </c>
      <c r="O170" s="14">
        <f t="shared" si="81"/>
        <v>873.55419370834193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2954.3134489524855</v>
      </c>
      <c r="BL170" s="74">
        <f t="shared" si="85"/>
        <v>0</v>
      </c>
      <c r="BM170" s="14">
        <f t="shared" si="109"/>
        <v>6772.3427055090651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4905.6547313232613</v>
      </c>
      <c r="CM170" s="15">
        <f t="shared" si="90"/>
        <v>4905.6547313232613</v>
      </c>
      <c r="CN170" s="15">
        <f t="shared" si="91"/>
        <v>5248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58.567282960826333</v>
      </c>
      <c r="E171" s="16">
        <f t="shared" si="78"/>
        <v>879.42578202881009</v>
      </c>
      <c r="F171" s="16">
        <f t="shared" si="79"/>
        <v>636.734023427887</v>
      </c>
      <c r="G171" s="15">
        <f t="shared" si="108"/>
        <v>814.98691074751559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58.567282960826333</v>
      </c>
      <c r="O171" s="14">
        <f t="shared" si="81"/>
        <v>814.98691074751559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150.2268094556912</v>
      </c>
      <c r="BL171" s="74">
        <f t="shared" si="85"/>
        <v>0</v>
      </c>
      <c r="BM171" s="14">
        <f t="shared" si="109"/>
        <v>6772.3427055090651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4964.2220142840879</v>
      </c>
      <c r="CM171" s="15">
        <f t="shared" si="90"/>
        <v>4964.2220142840879</v>
      </c>
      <c r="CN171" s="15">
        <f t="shared" si="91"/>
        <v>528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35.140369776495795</v>
      </c>
      <c r="E172" s="16">
        <f t="shared" si="78"/>
        <v>830.62529682164211</v>
      </c>
      <c r="F172" s="16">
        <f t="shared" si="79"/>
        <v>630.06864388143754</v>
      </c>
      <c r="G172" s="15">
        <f t="shared" si="108"/>
        <v>779.84654097101975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35.140369776495795</v>
      </c>
      <c r="O172" s="14">
        <f t="shared" si="81"/>
        <v>779.84654097101975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129.8752091694296</v>
      </c>
      <c r="BL172" s="74">
        <f t="shared" si="85"/>
        <v>27</v>
      </c>
      <c r="BM172" s="14">
        <f t="shared" si="109"/>
        <v>6745.3427055090651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4999.3623840605833</v>
      </c>
      <c r="CM172" s="15">
        <f t="shared" si="90"/>
        <v>4999.3623840605833</v>
      </c>
      <c r="CN172" s="15">
        <f t="shared" si="91"/>
        <v>5312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23.42691318433053</v>
      </c>
      <c r="E173" s="16">
        <f t="shared" si="78"/>
        <v>824.60485215461495</v>
      </c>
      <c r="F173" s="16">
        <f t="shared" si="79"/>
        <v>628.14792859966872</v>
      </c>
      <c r="G173" s="15">
        <f t="shared" si="108"/>
        <v>756.41962778668926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23.42691318433053</v>
      </c>
      <c r="O173" s="14">
        <f t="shared" si="81"/>
        <v>756.41962778668926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075.6639720855324</v>
      </c>
      <c r="BL173" s="74">
        <f t="shared" si="85"/>
        <v>0</v>
      </c>
      <c r="BM173" s="14">
        <f t="shared" si="109"/>
        <v>6745.3427055090651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5022.7892972449135</v>
      </c>
      <c r="CM173" s="15">
        <f t="shared" si="90"/>
        <v>5022.7892972449135</v>
      </c>
      <c r="CN173" s="15">
        <f t="shared" si="91"/>
        <v>5344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16.398839229031374</v>
      </c>
      <c r="E174" s="16">
        <f t="shared" si="78"/>
        <v>844.37852957637404</v>
      </c>
      <c r="F174" s="16">
        <f t="shared" si="79"/>
        <v>627.563518244791</v>
      </c>
      <c r="G174" s="15">
        <f t="shared" si="108"/>
        <v>740.02078855765785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16.398839229031374</v>
      </c>
      <c r="O174" s="14">
        <f t="shared" si="81"/>
        <v>740.02078855765785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159.5970035016508</v>
      </c>
      <c r="BL174" s="74">
        <f t="shared" si="85"/>
        <v>0</v>
      </c>
      <c r="BM174" s="14">
        <f t="shared" si="109"/>
        <v>6745.3427055090651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5039.1881364739447</v>
      </c>
      <c r="CM174" s="15">
        <f t="shared" si="90"/>
        <v>5039.1881364739447</v>
      </c>
      <c r="CN174" s="15">
        <f t="shared" si="91"/>
        <v>5376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27.561074334506511</v>
      </c>
      <c r="E175" s="16">
        <f t="shared" si="78"/>
        <v>849.27113448276464</v>
      </c>
      <c r="F175" s="16">
        <f t="shared" si="79"/>
        <v>627.44120441802477</v>
      </c>
      <c r="G175" s="15">
        <f t="shared" si="108"/>
        <v>712.45971422315131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27.561074334506511</v>
      </c>
      <c r="O175" s="14">
        <f t="shared" si="81"/>
        <v>712.45971422315131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263.3715285035514</v>
      </c>
      <c r="BL175" s="74">
        <f t="shared" si="85"/>
        <v>0</v>
      </c>
      <c r="BM175" s="14">
        <f t="shared" si="109"/>
        <v>6745.3427055090651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5066.7492108084516</v>
      </c>
      <c r="CM175" s="15">
        <f t="shared" si="90"/>
        <v>5066.7492108084516</v>
      </c>
      <c r="CN175" s="15">
        <f t="shared" si="91"/>
        <v>5408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41.341611501759758</v>
      </c>
      <c r="E176" s="16">
        <f t="shared" si="78"/>
        <v>842.14468831870636</v>
      </c>
      <c r="F176" s="16">
        <f t="shared" si="79"/>
        <v>622.64528407075909</v>
      </c>
      <c r="G176" s="15">
        <f t="shared" si="108"/>
        <v>671.11810272139155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41.341611501759758</v>
      </c>
      <c r="O176" s="14">
        <f t="shared" si="81"/>
        <v>671.11810272139155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367.1596302004496</v>
      </c>
      <c r="BL176" s="74">
        <f t="shared" si="85"/>
        <v>0</v>
      </c>
      <c r="BM176" s="14">
        <f t="shared" si="109"/>
        <v>6745.3427055090651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5108.0908223102115</v>
      </c>
      <c r="CM176" s="15">
        <f t="shared" si="90"/>
        <v>5108.0908223102115</v>
      </c>
      <c r="CN176" s="15">
        <f t="shared" si="91"/>
        <v>544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49.609933802111705</v>
      </c>
      <c r="E177" s="16">
        <f t="shared" si="78"/>
        <v>815.839285253973</v>
      </c>
      <c r="F177" s="16">
        <f t="shared" si="79"/>
        <v>606.79867156572789</v>
      </c>
      <c r="G177" s="15">
        <f t="shared" si="108"/>
        <v>621.5081689192798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49.609933802111705</v>
      </c>
      <c r="O177" s="14">
        <f t="shared" si="81"/>
        <v>621.5081689192798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490.9249654528958</v>
      </c>
      <c r="BL177" s="74">
        <f t="shared" si="85"/>
        <v>0</v>
      </c>
      <c r="BM177" s="14">
        <f t="shared" si="109"/>
        <v>6745.3427055090651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5157.7007561123228</v>
      </c>
      <c r="CM177" s="15">
        <f t="shared" si="90"/>
        <v>5157.7007561123228</v>
      </c>
      <c r="CN177" s="15">
        <f t="shared" si="91"/>
        <v>5472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68.902685836266272</v>
      </c>
      <c r="E178" s="16">
        <f t="shared" si="78"/>
        <v>772.97167185680928</v>
      </c>
      <c r="F178" s="16">
        <f t="shared" si="79"/>
        <v>581.01214557201047</v>
      </c>
      <c r="G178" s="15">
        <f t="shared" si="108"/>
        <v>552.6054830830135</v>
      </c>
      <c r="H178">
        <f t="shared" si="111"/>
        <v>1</v>
      </c>
      <c r="I178" s="16" cm="1">
        <f t="array" ref="I178">IF(H178=1,MAX((E178:E184)-G178,27),0)</f>
        <v>220.36618877379578</v>
      </c>
      <c r="J178" s="16">
        <f t="shared" si="80"/>
        <v>0</v>
      </c>
      <c r="K178" s="17">
        <f t="shared" si="113"/>
        <v>1</v>
      </c>
      <c r="L178" s="16">
        <f t="shared" si="112"/>
        <v>289.26887461006208</v>
      </c>
      <c r="O178" s="14">
        <f t="shared" si="81"/>
        <v>552.6054830830135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650.0996697416281</v>
      </c>
      <c r="BL178" s="74">
        <f t="shared" si="85"/>
        <v>815.78740205257702</v>
      </c>
      <c r="BM178" s="14">
        <f t="shared" si="109"/>
        <v>5929.5553034564882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5446.9696307223849</v>
      </c>
      <c r="CM178" s="15">
        <f t="shared" si="90"/>
        <v>5446.9696307223849</v>
      </c>
      <c r="CN178" s="15">
        <f t="shared" si="91"/>
        <v>5504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41.341611501759758</v>
      </c>
      <c r="E179" s="16">
        <f t="shared" si="78"/>
        <v>680.53673644242406</v>
      </c>
      <c r="F179" s="16">
        <f t="shared" si="79"/>
        <v>519.90140019507623</v>
      </c>
      <c r="G179" s="15">
        <f t="shared" si="108"/>
        <v>731.63006035504952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41.341611501759758</v>
      </c>
      <c r="O179" s="14">
        <f t="shared" si="81"/>
        <v>731.63006035504952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778.7010095414726</v>
      </c>
      <c r="BL179" s="74">
        <f t="shared" si="85"/>
        <v>0</v>
      </c>
      <c r="BM179" s="14">
        <f t="shared" si="109"/>
        <v>5929.5553034564882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5488.3112422241447</v>
      </c>
      <c r="CM179" s="15">
        <f t="shared" si="90"/>
        <v>5488.3112422241447</v>
      </c>
      <c r="CN179" s="15">
        <f t="shared" si="91"/>
        <v>5536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27.561074334506511</v>
      </c>
      <c r="E180" s="16">
        <f t="shared" si="78"/>
        <v>651.53059502129429</v>
      </c>
      <c r="F180" s="16">
        <f t="shared" si="79"/>
        <v>499.79292316407589</v>
      </c>
      <c r="G180" s="15">
        <f t="shared" si="108"/>
        <v>704.06898602054298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27.561074334506511</v>
      </c>
      <c r="O180" s="14">
        <f t="shared" si="81"/>
        <v>704.06898602054298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826.4057624974257</v>
      </c>
      <c r="BL180" s="74">
        <f t="shared" si="85"/>
        <v>0</v>
      </c>
      <c r="BM180" s="14">
        <f t="shared" si="109"/>
        <v>5929.5553034564882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5515.8723165586516</v>
      </c>
      <c r="CM180" s="15">
        <f t="shared" si="90"/>
        <v>5515.8723165586516</v>
      </c>
      <c r="CN180" s="15">
        <f t="shared" si="91"/>
        <v>5568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9.292752034154557</v>
      </c>
      <c r="E181" s="16">
        <f t="shared" si="78"/>
        <v>651.53059502129429</v>
      </c>
      <c r="F181" s="16">
        <f t="shared" si="79"/>
        <v>493.04440452137453</v>
      </c>
      <c r="G181" s="15">
        <f t="shared" si="108"/>
        <v>684.77623398638843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9.292752034154557</v>
      </c>
      <c r="O181" s="14">
        <f t="shared" si="81"/>
        <v>684.77623398638843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828.2072259885563</v>
      </c>
      <c r="BL181" s="74">
        <f t="shared" si="85"/>
        <v>0</v>
      </c>
      <c r="BM181" s="14">
        <f t="shared" si="109"/>
        <v>5929.5553034564882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5535.1650685928062</v>
      </c>
      <c r="CM181" s="15">
        <f t="shared" si="90"/>
        <v>5535.1650685928062</v>
      </c>
      <c r="CN181" s="15">
        <f t="shared" si="91"/>
        <v>560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22.048859467605205</v>
      </c>
      <c r="E182" s="16">
        <f t="shared" si="78"/>
        <v>649.53144054237362</v>
      </c>
      <c r="F182" s="16">
        <f t="shared" si="79"/>
        <v>490.80209315339891</v>
      </c>
      <c r="G182" s="15">
        <f t="shared" si="108"/>
        <v>662.72737451878322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22.048859467605205</v>
      </c>
      <c r="O182" s="14">
        <f t="shared" si="81"/>
        <v>662.72737451878322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869.4083541154323</v>
      </c>
      <c r="BL182" s="74">
        <f t="shared" si="85"/>
        <v>0</v>
      </c>
      <c r="BM182" s="14">
        <f t="shared" si="109"/>
        <v>5929.5553034564882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5557.2139280604115</v>
      </c>
      <c r="CM182" s="15">
        <f t="shared" si="90"/>
        <v>5557.2139280604115</v>
      </c>
      <c r="CN182" s="15">
        <f t="shared" si="91"/>
        <v>5632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33.073289201407803</v>
      </c>
      <c r="E183" s="16">
        <f t="shared" si="78"/>
        <v>642.00919943906695</v>
      </c>
      <c r="F183" s="16">
        <f t="shared" si="79"/>
        <v>486.11526800882137</v>
      </c>
      <c r="G183" s="15">
        <f t="shared" si="108"/>
        <v>629.65408531737546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33.073289201407803</v>
      </c>
      <c r="O183" s="14">
        <f t="shared" si="81"/>
        <v>629.65408531737546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1960.7169502300931</v>
      </c>
      <c r="BL183" s="74">
        <f t="shared" si="85"/>
        <v>0</v>
      </c>
      <c r="BM183" s="14">
        <f t="shared" si="109"/>
        <v>5929.5553034564882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5590.287217261819</v>
      </c>
      <c r="CM183" s="15">
        <f t="shared" si="90"/>
        <v>5590.287217261819</v>
      </c>
      <c r="CN183" s="81">
        <f t="shared" ref="CN183:CN246" si="115">CN182+$CN$5</f>
        <v>5662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39.687947041689362</v>
      </c>
      <c r="E184" s="16">
        <f t="shared" si="78"/>
        <v>618.32622019604844</v>
      </c>
      <c r="F184" s="16">
        <f t="shared" si="79"/>
        <v>470.76947402932478</v>
      </c>
      <c r="G184" s="15">
        <f t="shared" si="108"/>
        <v>589.96613827568615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39.687947041689362</v>
      </c>
      <c r="O184" s="14">
        <f t="shared" si="81"/>
        <v>589.96613827568615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077.2283103140671</v>
      </c>
      <c r="BL184" s="74">
        <f t="shared" si="85"/>
        <v>0</v>
      </c>
      <c r="BM184" s="14">
        <f t="shared" si="109"/>
        <v>5929.5553034564882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5629.9751643035088</v>
      </c>
      <c r="CM184" s="15">
        <f t="shared" si="90"/>
        <v>5629.9751643035088</v>
      </c>
      <c r="CN184" s="15">
        <f t="shared" si="115"/>
        <v>5692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55.122148669013015</v>
      </c>
      <c r="E185" s="16">
        <f t="shared" si="78"/>
        <v>582.55899439872826</v>
      </c>
      <c r="F185" s="16">
        <f t="shared" si="79"/>
        <v>445.77139426439504</v>
      </c>
      <c r="G185" s="15">
        <f t="shared" si="108"/>
        <v>534.84398960667318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55.122148669013015</v>
      </c>
      <c r="O185" s="14">
        <f t="shared" si="81"/>
        <v>534.84398960667318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218.9602385684457</v>
      </c>
      <c r="BL185" s="74">
        <f t="shared" si="85"/>
        <v>0</v>
      </c>
      <c r="BM185" s="14">
        <f t="shared" si="109"/>
        <v>5929.5553034564882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5685.0973129725216</v>
      </c>
      <c r="CM185" s="15">
        <f t="shared" si="90"/>
        <v>5685.0973129725216</v>
      </c>
      <c r="CN185" s="15">
        <f t="shared" si="115"/>
        <v>5722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33.073289201407803</v>
      </c>
      <c r="E186" s="16">
        <f t="shared" si="78"/>
        <v>506.27342242041652</v>
      </c>
      <c r="F186" s="16">
        <f t="shared" si="79"/>
        <v>386.17732083092295</v>
      </c>
      <c r="G186" s="15">
        <f t="shared" si="108"/>
        <v>501.77070040526536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33.073289201407803</v>
      </c>
      <c r="O186" s="14">
        <f t="shared" si="81"/>
        <v>501.77070040526536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266.149024770576</v>
      </c>
      <c r="BL186" s="74">
        <f t="shared" si="85"/>
        <v>0</v>
      </c>
      <c r="BM186" s="14">
        <f t="shared" si="109"/>
        <v>5929.5553034564882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5718.1706021739292</v>
      </c>
      <c r="CM186" s="15">
        <f t="shared" si="90"/>
        <v>5718.1706021739292</v>
      </c>
      <c r="CN186" s="15">
        <f t="shared" si="115"/>
        <v>5752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22.048859467605205</v>
      </c>
      <c r="E187" s="16">
        <f t="shared" si="78"/>
        <v>484.9980992899325</v>
      </c>
      <c r="F187" s="16">
        <f t="shared" si="79"/>
        <v>365.4273577332699</v>
      </c>
      <c r="G187" s="15">
        <f t="shared" si="108"/>
        <v>479.72184093766015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22.048859467605205</v>
      </c>
      <c r="O187" s="14">
        <f t="shared" si="81"/>
        <v>479.72184093766015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274.3931893541294</v>
      </c>
      <c r="BL187" s="74">
        <f t="shared" si="85"/>
        <v>0</v>
      </c>
      <c r="BM187" s="14">
        <f t="shared" si="109"/>
        <v>5929.5553034564882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5740.2194616415345</v>
      </c>
      <c r="CM187" s="15">
        <f t="shared" si="90"/>
        <v>5740.2194616415345</v>
      </c>
      <c r="CN187" s="15">
        <f t="shared" si="115"/>
        <v>5782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15.434201627323645</v>
      </c>
      <c r="E188" s="16">
        <f t="shared" si="78"/>
        <v>493.3546327638432</v>
      </c>
      <c r="F188" s="16">
        <f t="shared" si="79"/>
        <v>358.02404140352871</v>
      </c>
      <c r="G188" s="15">
        <f t="shared" si="108"/>
        <v>464.28763931033649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15.434201627323645</v>
      </c>
      <c r="O188" s="14">
        <f t="shared" si="81"/>
        <v>464.28763931033649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283.9902537812618</v>
      </c>
      <c r="BL188" s="74">
        <f t="shared" si="85"/>
        <v>0</v>
      </c>
      <c r="BM188" s="14">
        <f t="shared" si="109"/>
        <v>5929.5553034564882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5755.6536632688585</v>
      </c>
      <c r="CM188" s="15">
        <f t="shared" si="90"/>
        <v>5755.6536632688585</v>
      </c>
      <c r="CN188" s="15">
        <f t="shared" si="115"/>
        <v>5812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16.536644600703902</v>
      </c>
      <c r="E189" s="16">
        <f t="shared" si="78"/>
        <v>494.31272436525308</v>
      </c>
      <c r="F189" s="16">
        <f t="shared" si="79"/>
        <v>355.21151147824537</v>
      </c>
      <c r="G189" s="15">
        <f t="shared" si="108"/>
        <v>447.75099470963261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16.536644600703902</v>
      </c>
      <c r="O189" s="14">
        <f t="shared" si="81"/>
        <v>447.75099470963261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407.6565219137456</v>
      </c>
      <c r="BL189" s="74">
        <f t="shared" si="85"/>
        <v>0</v>
      </c>
      <c r="BM189" s="14">
        <f t="shared" si="109"/>
        <v>5929.5553034564882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5772.1903078695623</v>
      </c>
      <c r="CM189" s="15">
        <f t="shared" si="90"/>
        <v>5772.1903078695623</v>
      </c>
      <c r="CN189" s="15">
        <f t="shared" si="115"/>
        <v>5842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24.804966901055852</v>
      </c>
      <c r="E190" s="16">
        <f t="shared" si="78"/>
        <v>490.32274101786845</v>
      </c>
      <c r="F190" s="16">
        <f t="shared" si="79"/>
        <v>351.97805991642355</v>
      </c>
      <c r="G190" s="15">
        <f t="shared" si="108"/>
        <v>422.94602780857673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24.804966901055852</v>
      </c>
      <c r="O190" s="14">
        <f t="shared" si="81"/>
        <v>422.94602780857673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512.949860492145</v>
      </c>
      <c r="BL190" s="74">
        <f t="shared" si="85"/>
        <v>0</v>
      </c>
      <c r="BM190" s="14">
        <f t="shared" si="109"/>
        <v>5929.5553034564882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5796.9952747706184</v>
      </c>
      <c r="CM190" s="15">
        <f t="shared" si="90"/>
        <v>5796.9952747706184</v>
      </c>
      <c r="CN190" s="15">
        <f t="shared" si="115"/>
        <v>5872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29.765960281267024</v>
      </c>
      <c r="E191" s="16">
        <f t="shared" si="78"/>
        <v>474.1658377750237</v>
      </c>
      <c r="F191" s="16">
        <f t="shared" si="79"/>
        <v>342.71577589764831</v>
      </c>
      <c r="G191" s="15">
        <f t="shared" si="108"/>
        <v>393.18006752730969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29.765960281267024</v>
      </c>
      <c r="O191" s="14">
        <f t="shared" si="81"/>
        <v>393.18006752730969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649.8826322202322</v>
      </c>
      <c r="BL191" s="74">
        <f t="shared" si="85"/>
        <v>0</v>
      </c>
      <c r="BM191" s="14">
        <f t="shared" si="109"/>
        <v>5929.5553034564882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5826.7612350518857</v>
      </c>
      <c r="CM191" s="15">
        <f t="shared" si="90"/>
        <v>5826.7612350518857</v>
      </c>
      <c r="CN191" s="15">
        <f t="shared" si="115"/>
        <v>5902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41.341611501759758</v>
      </c>
      <c r="E192" s="16">
        <f t="shared" si="78"/>
        <v>449.87998261785248</v>
      </c>
      <c r="F192" s="16">
        <f t="shared" si="79"/>
        <v>328.02213580652688</v>
      </c>
      <c r="G192" s="15">
        <f t="shared" si="108"/>
        <v>351.83845602554993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41.341611501759758</v>
      </c>
      <c r="O192" s="14">
        <f t="shared" si="81"/>
        <v>351.83845602554993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829.2246044455387</v>
      </c>
      <c r="BL192" s="74">
        <f t="shared" si="85"/>
        <v>0</v>
      </c>
      <c r="BM192" s="14">
        <f t="shared" si="109"/>
        <v>5929.5553034564882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5868.1028465536456</v>
      </c>
      <c r="CM192" s="15">
        <f t="shared" si="90"/>
        <v>5868.1028465536456</v>
      </c>
      <c r="CN192" s="15">
        <f t="shared" si="115"/>
        <v>5932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24.804966901055852</v>
      </c>
      <c r="E193" s="16">
        <f t="shared" si="78"/>
        <v>397.1166089482391</v>
      </c>
      <c r="F193" s="16">
        <f t="shared" si="79"/>
        <v>293.46359033406566</v>
      </c>
      <c r="G193" s="15">
        <f t="shared" si="108"/>
        <v>327.03348912449405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24.804966901055852</v>
      </c>
      <c r="O193" s="14">
        <f t="shared" si="81"/>
        <v>327.03348912449405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851.3481906898628</v>
      </c>
      <c r="BL193" s="74">
        <f t="shared" si="85"/>
        <v>0</v>
      </c>
      <c r="BM193" s="14">
        <f t="shared" si="109"/>
        <v>5929.5553034564882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5892.9078134547017</v>
      </c>
      <c r="CM193" s="15">
        <f t="shared" si="90"/>
        <v>5892.9078134547017</v>
      </c>
      <c r="CN193" s="15">
        <f t="shared" si="115"/>
        <v>5962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16.536644600703902</v>
      </c>
      <c r="E194" s="16">
        <f t="shared" si="78"/>
        <v>388.32457514085598</v>
      </c>
      <c r="F194" s="16">
        <f t="shared" si="79"/>
        <v>281.62320075717264</v>
      </c>
      <c r="G194" s="15">
        <f t="shared" si="108"/>
        <v>310.49684452379017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16.536644600703902</v>
      </c>
      <c r="O194" s="14">
        <f t="shared" si="81"/>
        <v>310.49684452379017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873.3410322191748</v>
      </c>
      <c r="BL194" s="74">
        <f t="shared" si="85"/>
        <v>0</v>
      </c>
      <c r="BM194" s="14">
        <f t="shared" si="109"/>
        <v>5929.5553034564882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5909.4444580554054</v>
      </c>
      <c r="CM194" s="15">
        <f t="shared" si="90"/>
        <v>5909.4444580554054</v>
      </c>
      <c r="CN194" s="15">
        <f t="shared" si="115"/>
        <v>5992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11.575651220492734</v>
      </c>
      <c r="E195" s="16">
        <f t="shared" si="78"/>
        <v>407.19868948068347</v>
      </c>
      <c r="F195" s="16">
        <f t="shared" si="79"/>
        <v>277.60910536029604</v>
      </c>
      <c r="G195" s="15">
        <f t="shared" si="108"/>
        <v>298.92119330329746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11.575651220492734</v>
      </c>
      <c r="O195" s="14">
        <f t="shared" si="81"/>
        <v>298.92119330329746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890.9065991256148</v>
      </c>
      <c r="BL195" s="74">
        <f t="shared" si="85"/>
        <v>0</v>
      </c>
      <c r="BM195" s="14">
        <f t="shared" si="109"/>
        <v>5929.5553034564882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5921.020109275898</v>
      </c>
      <c r="CM195" s="15">
        <f t="shared" si="90"/>
        <v>5921.020109275898</v>
      </c>
      <c r="CN195" s="15">
        <f t="shared" si="115"/>
        <v>6022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11.024429733802602</v>
      </c>
      <c r="E196" s="16">
        <f t="shared" si="78"/>
        <v>411.63934862666406</v>
      </c>
      <c r="F196" s="16">
        <f t="shared" si="79"/>
        <v>276.33123987852065</v>
      </c>
      <c r="G196" s="15">
        <f t="shared" si="108"/>
        <v>287.89676356949485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11.024429733802602</v>
      </c>
      <c r="O196" s="14">
        <f t="shared" si="81"/>
        <v>287.89676356949485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916.8495903060657</v>
      </c>
      <c r="BL196" s="74">
        <f t="shared" si="85"/>
        <v>27</v>
      </c>
      <c r="BM196" s="14">
        <f t="shared" si="109"/>
        <v>5902.5553034564882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5932.0445390097002</v>
      </c>
      <c r="CM196" s="15">
        <f t="shared" si="90"/>
        <v>5932.0445390097002</v>
      </c>
      <c r="CN196" s="15">
        <f t="shared" si="115"/>
        <v>6052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16.536644600703902</v>
      </c>
      <c r="E197" s="16">
        <f t="shared" si="78"/>
        <v>411.63934862666406</v>
      </c>
      <c r="F197" s="16">
        <f t="shared" si="79"/>
        <v>276.33123987852065</v>
      </c>
      <c r="G197" s="15">
        <f t="shared" si="108"/>
        <v>271.36011896879097</v>
      </c>
      <c r="H197">
        <f t="shared" si="111"/>
        <v>1</v>
      </c>
      <c r="I197" s="16" cm="1">
        <f t="array" ref="I197">IF(H197=1,MAX((E197:E203)-G197,27),0)</f>
        <v>140.27922965787309</v>
      </c>
      <c r="J197" s="16">
        <f t="shared" si="80"/>
        <v>0</v>
      </c>
      <c r="K197" s="17">
        <f t="shared" si="113"/>
        <v>1</v>
      </c>
      <c r="L197" s="16">
        <f t="shared" si="112"/>
        <v>156.815874258577</v>
      </c>
      <c r="O197" s="14">
        <f t="shared" si="81"/>
        <v>271.36011896879097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919.0476530553819</v>
      </c>
      <c r="BL197" s="74">
        <f t="shared" si="85"/>
        <v>543.17230061405337</v>
      </c>
      <c r="BM197" s="14">
        <f t="shared" si="109"/>
        <v>5359.3830028424345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6088.8604132682776</v>
      </c>
      <c r="CM197" s="15">
        <f t="shared" si="90"/>
        <v>6088.8604132682776</v>
      </c>
      <c r="CN197" s="15">
        <f t="shared" si="115"/>
        <v>6082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9.843973520844681</v>
      </c>
      <c r="E198" s="16">
        <f t="shared" si="78"/>
        <v>405.2053712856399</v>
      </c>
      <c r="F198" s="16">
        <f t="shared" si="79"/>
        <v>276.33123987852065</v>
      </c>
      <c r="G198" s="15">
        <f t="shared" si="108"/>
        <v>391.7953751058194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9.843973520844681</v>
      </c>
      <c r="O198" s="14">
        <f t="shared" si="81"/>
        <v>391.7953751058194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724.6676394723513</v>
      </c>
      <c r="BL198" s="74">
        <f t="shared" si="85"/>
        <v>0</v>
      </c>
      <c r="BM198" s="14">
        <f t="shared" si="109"/>
        <v>5359.3830028424345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6108.7043867891225</v>
      </c>
      <c r="CM198" s="15">
        <f t="shared" si="90"/>
        <v>6108.7043867891225</v>
      </c>
      <c r="CN198" s="15">
        <f t="shared" si="115"/>
        <v>6112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27.561074334506507</v>
      </c>
      <c r="E199" s="16">
        <f t="shared" si="78"/>
        <v>393.02512448215913</v>
      </c>
      <c r="F199" s="16">
        <f t="shared" si="79"/>
        <v>276.33123987852065</v>
      </c>
      <c r="G199" s="15">
        <f t="shared" si="108"/>
        <v>364.23430077131292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27.561074334506507</v>
      </c>
      <c r="O199" s="14">
        <f t="shared" si="81"/>
        <v>364.23430077131292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889.7424338610142</v>
      </c>
      <c r="BL199" s="74">
        <f t="shared" si="85"/>
        <v>0</v>
      </c>
      <c r="BM199" s="14">
        <f t="shared" si="109"/>
        <v>5359.3830028424345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6136.2654611236294</v>
      </c>
      <c r="CM199" s="15">
        <f t="shared" si="90"/>
        <v>6136.2654611236294</v>
      </c>
      <c r="CN199" s="15">
        <f t="shared" si="115"/>
        <v>6142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16.536644600703902</v>
      </c>
      <c r="E200" s="16">
        <f t="shared" ref="E200:E263" si="116">IF(C200&lt;=343,AVERAGE($D200:$D218)*21+STDEV($D200:$D218)*SQRT(21)*2.33,"")</f>
        <v>366.16004481198155</v>
      </c>
      <c r="F200" s="16">
        <f t="shared" ref="F200:F263" si="117">IF(C200&lt;=350,AVERAGE($D200:$D213)*$F$2+$F$3*STDEV($D200:$D213)*SQRT(14),"")</f>
        <v>276.33123987852065</v>
      </c>
      <c r="G200" s="15">
        <f t="shared" si="108"/>
        <v>347.69765617060904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16.536644600703902</v>
      </c>
      <c r="O200" s="14">
        <f t="shared" ref="O200:O263" si="119">G200</f>
        <v>347.69765617060904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975.2842884293254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359.3830028424345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6152.8021057243332</v>
      </c>
      <c r="CM200" s="15">
        <f t="shared" ref="CM200:CM263" si="128">CL200</f>
        <v>6152.8021057243332</v>
      </c>
      <c r="CN200" s="15">
        <f t="shared" si="115"/>
        <v>6172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11.024429733802602</v>
      </c>
      <c r="E201" s="16">
        <f t="shared" si="116"/>
        <v>359.32833853402212</v>
      </c>
      <c r="F201" s="16">
        <f t="shared" si="117"/>
        <v>276.33123987852065</v>
      </c>
      <c r="G201" s="15">
        <f t="shared" ref="G201:G264" si="145">G200-D201+I200</f>
        <v>336.67322643680643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11.024429733802602</v>
      </c>
      <c r="O201" s="14">
        <f t="shared" si="119"/>
        <v>336.67322643680643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049.2151979343371</v>
      </c>
      <c r="BL201" s="74">
        <f t="shared" si="123"/>
        <v>0</v>
      </c>
      <c r="BM201" s="14">
        <f t="shared" ref="BM201:BM264" si="146">BM200-BL201+BN200</f>
        <v>5359.3830028424345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6163.8265354581354</v>
      </c>
      <c r="CM201" s="15">
        <f t="shared" si="128"/>
        <v>6163.8265354581354</v>
      </c>
      <c r="CN201" s="15">
        <f t="shared" si="115"/>
        <v>6202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7.7171008136618227</v>
      </c>
      <c r="E202" s="16">
        <f t="shared" si="116"/>
        <v>361.99026055462247</v>
      </c>
      <c r="F202" s="16">
        <f t="shared" si="117"/>
        <v>276.33123987852065</v>
      </c>
      <c r="G202" s="15">
        <f t="shared" si="145"/>
        <v>328.9561256231446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7.7171008136618227</v>
      </c>
      <c r="O202" s="14">
        <f t="shared" si="119"/>
        <v>328.9561256231446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064.5474673704884</v>
      </c>
      <c r="BL202" s="74">
        <f t="shared" si="123"/>
        <v>0</v>
      </c>
      <c r="BM202" s="14">
        <f t="shared" si="146"/>
        <v>5359.3830028424345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6171.5436362717974</v>
      </c>
      <c r="CM202" s="15">
        <f t="shared" si="128"/>
        <v>6171.5436362717974</v>
      </c>
      <c r="CN202" s="15">
        <f t="shared" si="115"/>
        <v>6232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11.024429733802602</v>
      </c>
      <c r="E203" s="16">
        <f t="shared" si="116"/>
        <v>362.29198956868765</v>
      </c>
      <c r="F203" s="16">
        <f t="shared" si="117"/>
        <v>276.33123987852065</v>
      </c>
      <c r="G203" s="15">
        <f t="shared" si="145"/>
        <v>317.931695889342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11.024429733802602</v>
      </c>
      <c r="O203" s="14">
        <f t="shared" si="119"/>
        <v>317.931695889342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101.3542483831216</v>
      </c>
      <c r="BL203" s="74">
        <f t="shared" si="123"/>
        <v>0</v>
      </c>
      <c r="BM203" s="14">
        <f t="shared" si="146"/>
        <v>5359.3830028424345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6182.5680660055996</v>
      </c>
      <c r="CM203" s="15">
        <f t="shared" si="128"/>
        <v>6182.5680660055996</v>
      </c>
      <c r="CN203" s="15">
        <f t="shared" si="115"/>
        <v>6262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16.536644600703902</v>
      </c>
      <c r="E204" s="16">
        <f t="shared" si="116"/>
        <v>359.01493841809514</v>
      </c>
      <c r="F204" s="16">
        <f t="shared" si="117"/>
        <v>274.87535187328285</v>
      </c>
      <c r="G204" s="15">
        <f t="shared" si="145"/>
        <v>301.39505128863811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16.536644600703902</v>
      </c>
      <c r="O204" s="14">
        <f t="shared" si="119"/>
        <v>301.39505128863811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214.482484860855</v>
      </c>
      <c r="BL204" s="74">
        <f t="shared" si="123"/>
        <v>0</v>
      </c>
      <c r="BM204" s="14">
        <f t="shared" si="146"/>
        <v>5359.3830028424345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6199.1047106063033</v>
      </c>
      <c r="CM204" s="15">
        <f t="shared" si="128"/>
        <v>6199.1047106063033</v>
      </c>
      <c r="CN204" s="15">
        <f t="shared" si="115"/>
        <v>6292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9.843973520844681</v>
      </c>
      <c r="E205" s="16">
        <f t="shared" si="116"/>
        <v>348.531702963562</v>
      </c>
      <c r="F205" s="16">
        <f t="shared" si="117"/>
        <v>268.71479247232497</v>
      </c>
      <c r="G205" s="15">
        <f t="shared" si="145"/>
        <v>281.55107776779346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9.843973520844681</v>
      </c>
      <c r="O205" s="14">
        <f t="shared" si="119"/>
        <v>281.55107776779346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267.7224883809204</v>
      </c>
      <c r="BL205" s="74">
        <f t="shared" si="123"/>
        <v>0</v>
      </c>
      <c r="BM205" s="14">
        <f t="shared" si="146"/>
        <v>5359.3830028424345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6218.9486841271482</v>
      </c>
      <c r="CM205" s="15">
        <f t="shared" si="128"/>
        <v>6218.9486841271482</v>
      </c>
      <c r="CN205" s="15">
        <f t="shared" si="115"/>
        <v>6322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27.561074334506507</v>
      </c>
      <c r="E206" s="16">
        <f t="shared" si="116"/>
        <v>332.03648684773412</v>
      </c>
      <c r="F206" s="16">
        <f t="shared" si="117"/>
        <v>258.34920531648379</v>
      </c>
      <c r="G206" s="15">
        <f t="shared" si="145"/>
        <v>253.99000343328694</v>
      </c>
      <c r="H206">
        <f t="shared" si="148"/>
        <v>1</v>
      </c>
      <c r="I206" s="16" cm="1">
        <f t="array" ref="I206">IF(H206=1,MAX((E206:E212)-G206,27),0)</f>
        <v>78.046483414447181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105.6075577489537</v>
      </c>
      <c r="O206" s="14">
        <f t="shared" si="119"/>
        <v>253.99000343328694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375.2253256167764</v>
      </c>
      <c r="BL206" s="74">
        <f t="shared" si="123"/>
        <v>274.42643301340286</v>
      </c>
      <c r="BM206" s="14">
        <f t="shared" si="146"/>
        <v>5084.9565698290317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6324.5562418761019</v>
      </c>
      <c r="CM206" s="15">
        <f t="shared" si="128"/>
        <v>6324.5562418761019</v>
      </c>
      <c r="CN206" s="15">
        <f t="shared" si="115"/>
        <v>6352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16.536644600703902</v>
      </c>
      <c r="E207" s="16">
        <f t="shared" si="116"/>
        <v>298.38066400141014</v>
      </c>
      <c r="F207" s="16">
        <f t="shared" si="117"/>
        <v>234.4336851527959</v>
      </c>
      <c r="G207" s="15">
        <f t="shared" si="145"/>
        <v>315.49984224703019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16.536644600703902</v>
      </c>
      <c r="O207" s="14">
        <f t="shared" si="119"/>
        <v>315.49984224703019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901.2525343505936</v>
      </c>
      <c r="BL207" s="74">
        <f t="shared" si="123"/>
        <v>0</v>
      </c>
      <c r="BM207" s="14">
        <f t="shared" si="146"/>
        <v>5084.9565698290317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6341.0928864768057</v>
      </c>
      <c r="CM207" s="15">
        <f t="shared" si="128"/>
        <v>6341.0928864768057</v>
      </c>
      <c r="CN207" s="15">
        <f t="shared" si="115"/>
        <v>6382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11.024429733802602</v>
      </c>
      <c r="E208" s="16">
        <f t="shared" si="116"/>
        <v>287.32705461553343</v>
      </c>
      <c r="F208" s="16">
        <f t="shared" si="117"/>
        <v>226.51575772504941</v>
      </c>
      <c r="G208" s="15">
        <f t="shared" si="145"/>
        <v>304.47541251322758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11.024429733802602</v>
      </c>
      <c r="O208" s="14">
        <f t="shared" si="119"/>
        <v>304.47541251322758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970.1684976783606</v>
      </c>
      <c r="BL208" s="74">
        <f t="shared" si="123"/>
        <v>0</v>
      </c>
      <c r="BM208" s="14">
        <f t="shared" si="146"/>
        <v>5084.9565698290317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6352.1173162106079</v>
      </c>
      <c r="CM208" s="15">
        <f t="shared" si="128"/>
        <v>6352.1173162106079</v>
      </c>
      <c r="CN208" s="15">
        <f t="shared" si="115"/>
        <v>6412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7.7171008136618227</v>
      </c>
      <c r="E209" s="16">
        <f t="shared" si="116"/>
        <v>286.56056745662335</v>
      </c>
      <c r="F209" s="16">
        <f t="shared" si="117"/>
        <v>223.44556003429534</v>
      </c>
      <c r="G209" s="15">
        <f t="shared" si="145"/>
        <v>296.75831169956575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7.7171008136618227</v>
      </c>
      <c r="O209" s="14">
        <f t="shared" si="119"/>
        <v>296.75831169956575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045.859711307558</v>
      </c>
      <c r="BL209" s="74">
        <f t="shared" si="123"/>
        <v>0</v>
      </c>
      <c r="BM209" s="14">
        <f t="shared" si="146"/>
        <v>5084.9565698290317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6359.8344170242699</v>
      </c>
      <c r="CM209" s="15">
        <f t="shared" si="128"/>
        <v>6359.8344170242699</v>
      </c>
      <c r="CN209" s="15">
        <f t="shared" si="115"/>
        <v>6442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11.024429733802602</v>
      </c>
      <c r="E210" s="16">
        <f t="shared" si="116"/>
        <v>285.41993999675793</v>
      </c>
      <c r="F210" s="16">
        <f t="shared" si="117"/>
        <v>222.09281786514006</v>
      </c>
      <c r="G210" s="15">
        <f t="shared" si="145"/>
        <v>285.73388196576315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11.024429733802602</v>
      </c>
      <c r="O210" s="14">
        <f t="shared" si="119"/>
        <v>285.73388196576315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127.2765318028623</v>
      </c>
      <c r="BL210" s="74">
        <f t="shared" si="123"/>
        <v>27</v>
      </c>
      <c r="BM210" s="14">
        <f t="shared" si="146"/>
        <v>5057.9565698290317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6370.8588467580721</v>
      </c>
      <c r="CM210" s="15">
        <f t="shared" si="128"/>
        <v>6370.8588467580721</v>
      </c>
      <c r="CN210" s="15">
        <f t="shared" si="115"/>
        <v>6472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16.536644600703902</v>
      </c>
      <c r="E211" s="16">
        <f t="shared" si="116"/>
        <v>279.63210927942117</v>
      </c>
      <c r="F211" s="16">
        <f t="shared" si="117"/>
        <v>217.96623266212595</v>
      </c>
      <c r="G211" s="15">
        <f t="shared" si="145"/>
        <v>269.19723736505927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16.536644600703902</v>
      </c>
      <c r="O211" s="14">
        <f t="shared" si="119"/>
        <v>269.19723736505927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129.5676725287908</v>
      </c>
      <c r="BL211" s="74">
        <f t="shared" si="123"/>
        <v>27</v>
      </c>
      <c r="BM211" s="14">
        <f t="shared" si="146"/>
        <v>5030.9565698290317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6387.3954913587759</v>
      </c>
      <c r="CM211" s="15">
        <f t="shared" si="128"/>
        <v>6387.3954913587759</v>
      </c>
      <c r="CN211" s="15">
        <f t="shared" si="115"/>
        <v>6502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9.843973520844681</v>
      </c>
      <c r="E212" s="16">
        <f t="shared" si="116"/>
        <v>264.64740827367808</v>
      </c>
      <c r="F212" s="16">
        <f t="shared" si="117"/>
        <v>207.20438187021171</v>
      </c>
      <c r="G212" s="15">
        <f t="shared" si="145"/>
        <v>249.35326384421458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9.843973520844681</v>
      </c>
      <c r="O212" s="14">
        <f t="shared" si="119"/>
        <v>249.35326384421458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135.9766877132997</v>
      </c>
      <c r="BL212" s="74">
        <f t="shared" si="123"/>
        <v>27</v>
      </c>
      <c r="BM212" s="14">
        <f t="shared" si="146"/>
        <v>5003.9565698290317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6407.2394648796208</v>
      </c>
      <c r="CM212" s="15">
        <f t="shared" si="128"/>
        <v>6407.2394648796208</v>
      </c>
      <c r="CN212" s="15">
        <f t="shared" si="115"/>
        <v>6532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27.561074334506507</v>
      </c>
      <c r="E213" s="16">
        <f t="shared" si="116"/>
        <v>242.68538203281773</v>
      </c>
      <c r="F213" s="16">
        <f t="shared" si="117"/>
        <v>190.33062590492563</v>
      </c>
      <c r="G213" s="15">
        <f t="shared" si="145"/>
        <v>221.79218950970807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27.561074334506507</v>
      </c>
      <c r="O213" s="14">
        <f t="shared" si="119"/>
        <v>221.79218950970807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358.0752599416201</v>
      </c>
      <c r="BL213" s="74">
        <f t="shared" si="123"/>
        <v>27</v>
      </c>
      <c r="BM213" s="14">
        <f t="shared" si="146"/>
        <v>4976.9565698290317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6434.8005392141276</v>
      </c>
      <c r="CM213" s="15">
        <f t="shared" si="128"/>
        <v>6434.8005392141276</v>
      </c>
      <c r="CN213" s="15">
        <f t="shared" si="115"/>
        <v>6562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16.536644600703902</v>
      </c>
      <c r="E214" s="16">
        <f t="shared" si="116"/>
        <v>195.2070027076891</v>
      </c>
      <c r="F214" s="16">
        <f t="shared" si="117"/>
        <v>150.02040405322526</v>
      </c>
      <c r="G214" s="15">
        <f t="shared" si="145"/>
        <v>205.25554490900416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16.536644600703902</v>
      </c>
      <c r="O214" s="14">
        <f t="shared" si="119"/>
        <v>205.25554490900416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709.2515461267144</v>
      </c>
      <c r="BL214" s="74">
        <f t="shared" si="123"/>
        <v>0</v>
      </c>
      <c r="BM214" s="14">
        <f t="shared" si="146"/>
        <v>4976.9565698290317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6451.3371838148314</v>
      </c>
      <c r="CM214" s="15">
        <f t="shared" si="128"/>
        <v>6451.3371838148314</v>
      </c>
      <c r="CN214" s="15">
        <f t="shared" si="115"/>
        <v>6592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11.024429733802602</v>
      </c>
      <c r="E215" s="16">
        <f t="shared" si="116"/>
        <v>177.14538683918084</v>
      </c>
      <c r="F215" s="16">
        <f t="shared" si="117"/>
        <v>132.61502755909225</v>
      </c>
      <c r="G215" s="15">
        <f t="shared" si="145"/>
        <v>194.23111517520155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11.024429733802602</v>
      </c>
      <c r="O215" s="14">
        <f t="shared" si="119"/>
        <v>194.23111517520155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884.9731248944117</v>
      </c>
      <c r="BL215" s="74">
        <f t="shared" si="123"/>
        <v>0</v>
      </c>
      <c r="BM215" s="14">
        <f t="shared" si="146"/>
        <v>4976.9565698290317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6462.3616135486336</v>
      </c>
      <c r="CM215" s="15">
        <f t="shared" si="128"/>
        <v>6462.3616135486336</v>
      </c>
      <c r="CN215" s="15">
        <f t="shared" si="115"/>
        <v>6622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7.7171008136618227</v>
      </c>
      <c r="E216" s="16">
        <f t="shared" si="116"/>
        <v>175.84385085593647</v>
      </c>
      <c r="F216" s="16">
        <f t="shared" si="117"/>
        <v>125.56195781070792</v>
      </c>
      <c r="G216" s="15">
        <f t="shared" si="145"/>
        <v>186.51401436153972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7.7171008136618227</v>
      </c>
      <c r="O216" s="14">
        <f t="shared" si="119"/>
        <v>186.51401436153972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969.8217713478903</v>
      </c>
      <c r="BL216" s="74">
        <f t="shared" si="123"/>
        <v>0</v>
      </c>
      <c r="BM216" s="14">
        <f t="shared" si="146"/>
        <v>4976.9565698290317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6470.0787143622956</v>
      </c>
      <c r="CM216" s="15">
        <f t="shared" si="128"/>
        <v>6470.0787143622956</v>
      </c>
      <c r="CN216" s="15">
        <f t="shared" si="115"/>
        <v>6652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5.5122148669013011</v>
      </c>
      <c r="E217" s="16">
        <f t="shared" si="116"/>
        <v>174.1566725515388</v>
      </c>
      <c r="F217" s="16">
        <f t="shared" si="117"/>
        <v>122.70052328834973</v>
      </c>
      <c r="G217" s="15">
        <f t="shared" si="145"/>
        <v>181.00179949463842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5.5122148669013011</v>
      </c>
      <c r="O217" s="14">
        <f t="shared" si="119"/>
        <v>181.00179949463842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980.993375372253</v>
      </c>
      <c r="BL217" s="74">
        <f t="shared" si="123"/>
        <v>0</v>
      </c>
      <c r="BM217" s="14">
        <f t="shared" si="146"/>
        <v>4976.9565698290317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6475.5909292291972</v>
      </c>
      <c r="CM217" s="15">
        <f t="shared" si="128"/>
        <v>6475.5909292291972</v>
      </c>
      <c r="CN217" s="15">
        <f t="shared" si="115"/>
        <v>6682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8.2683223003519508</v>
      </c>
      <c r="E218" s="16">
        <f t="shared" si="116"/>
        <v>173.22409506513984</v>
      </c>
      <c r="F218" s="16">
        <f t="shared" si="117"/>
        <v>121.93496724266549</v>
      </c>
      <c r="G218" s="15">
        <f t="shared" si="145"/>
        <v>172.73347719428648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8.2683223003519508</v>
      </c>
      <c r="O218" s="14">
        <f t="shared" si="119"/>
        <v>172.73347719428648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19.1982515611098</v>
      </c>
      <c r="BL218" s="74">
        <f t="shared" si="123"/>
        <v>0</v>
      </c>
      <c r="BM218" s="14">
        <f t="shared" si="146"/>
        <v>4976.9565698290317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6483.8592515295495</v>
      </c>
      <c r="CM218" s="15">
        <f t="shared" si="128"/>
        <v>6483.8592515295495</v>
      </c>
      <c r="CN218" s="15">
        <f t="shared" si="115"/>
        <v>6712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9.9219867604223406</v>
      </c>
      <c r="E219" s="16">
        <f t="shared" si="116"/>
        <v>168.48614620893142</v>
      </c>
      <c r="F219" s="16">
        <f t="shared" si="117"/>
        <v>119.63426528976544</v>
      </c>
      <c r="G219" s="15">
        <f t="shared" si="145"/>
        <v>162.81149043386415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9.9219867604223406</v>
      </c>
      <c r="O219" s="14">
        <f t="shared" si="119"/>
        <v>162.81149043386415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065.0441029877361</v>
      </c>
      <c r="BL219" s="74">
        <f t="shared" si="123"/>
        <v>0</v>
      </c>
      <c r="BM219" s="14">
        <f t="shared" si="146"/>
        <v>4976.9565698290317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6493.781238289972</v>
      </c>
      <c r="CM219" s="15">
        <f t="shared" si="128"/>
        <v>6493.781238289972</v>
      </c>
      <c r="CN219" s="15">
        <f t="shared" si="115"/>
        <v>6742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3.780537167253254</v>
      </c>
      <c r="E220" s="16">
        <f t="shared" si="116"/>
        <v>162.42885723561534</v>
      </c>
      <c r="F220" s="16">
        <f t="shared" si="117"/>
        <v>115.9689109874281</v>
      </c>
      <c r="G220" s="15">
        <f t="shared" si="145"/>
        <v>149.03095326661091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3.780537167253254</v>
      </c>
      <c r="O220" s="14">
        <f t="shared" si="119"/>
        <v>149.03095326661091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28.7188966358281</v>
      </c>
      <c r="BL220" s="74">
        <f t="shared" si="123"/>
        <v>0</v>
      </c>
      <c r="BM220" s="14">
        <f t="shared" si="146"/>
        <v>4976.9565698290317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6507.5617754572249</v>
      </c>
      <c r="CM220" s="15">
        <f t="shared" si="128"/>
        <v>6507.5617754572249</v>
      </c>
      <c r="CN220" s="15">
        <f t="shared" si="115"/>
        <v>6772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8.2683223003519508</v>
      </c>
      <c r="E221" s="16">
        <f t="shared" si="116"/>
        <v>150.05290094061795</v>
      </c>
      <c r="F221" s="16">
        <f t="shared" si="117"/>
        <v>107.50235027799732</v>
      </c>
      <c r="G221" s="15">
        <f t="shared" si="145"/>
        <v>140.76263096625897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8.2683223003519508</v>
      </c>
      <c r="O221" s="14">
        <f t="shared" si="119"/>
        <v>140.76263096625897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188.7068682081799</v>
      </c>
      <c r="BL221" s="74">
        <f t="shared" si="123"/>
        <v>0</v>
      </c>
      <c r="BM221" s="14">
        <f t="shared" si="146"/>
        <v>4976.9565698290317</v>
      </c>
      <c r="BN221" s="15">
        <f t="shared" si="124"/>
        <v>1211.7502983791483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211.7502983791483</v>
      </c>
      <c r="CK221" s="15">
        <f t="shared" si="127"/>
        <v>1211.7502983791483</v>
      </c>
      <c r="CL221" s="83">
        <f t="shared" si="147"/>
        <v>6515.8300977575773</v>
      </c>
      <c r="CM221" s="15">
        <f t="shared" si="128"/>
        <v>6515.8300977575773</v>
      </c>
      <c r="CN221" s="15">
        <f t="shared" si="115"/>
        <v>6802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5.5122148669013011</v>
      </c>
      <c r="E222" s="16">
        <f t="shared" si="116"/>
        <v>153.17824506789887</v>
      </c>
      <c r="F222" s="16">
        <f t="shared" si="117"/>
        <v>104.78071542506774</v>
      </c>
      <c r="G222" s="15">
        <f t="shared" si="145"/>
        <v>135.25041609935766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5.5122148669013011</v>
      </c>
      <c r="O222" s="14">
        <f t="shared" si="119"/>
        <v>135.25041609935766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21.2746804480466</v>
      </c>
      <c r="BL222" s="74">
        <f t="shared" si="123"/>
        <v>0</v>
      </c>
      <c r="BM222" s="14">
        <f t="shared" si="146"/>
        <v>6188.7068682081799</v>
      </c>
      <c r="BN222" s="15">
        <f t="shared" si="124"/>
        <v>232.56781223986673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2.56781223986673</v>
      </c>
      <c r="CK222" s="15">
        <f t="shared" si="127"/>
        <v>232.56781223986673</v>
      </c>
      <c r="CL222" s="83">
        <f t="shared" si="147"/>
        <v>6521.3423126244788</v>
      </c>
      <c r="CM222" s="15">
        <f t="shared" si="128"/>
        <v>6521.3423126244788</v>
      </c>
      <c r="CN222" s="15">
        <f t="shared" si="115"/>
        <v>6832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3.8585504068309113</v>
      </c>
      <c r="E223" s="16">
        <f t="shared" si="116"/>
        <v>168.48614620893142</v>
      </c>
      <c r="F223" s="16">
        <f t="shared" si="117"/>
        <v>103.88650176885238</v>
      </c>
      <c r="G223" s="15">
        <f t="shared" si="145"/>
        <v>131.39186569252675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3.8585504068309113</v>
      </c>
      <c r="O223" s="14">
        <f t="shared" si="119"/>
        <v>131.39186569252675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23.3156823781937</v>
      </c>
      <c r="BL223" s="74">
        <f t="shared" si="123"/>
        <v>0</v>
      </c>
      <c r="BM223" s="14">
        <f t="shared" si="146"/>
        <v>6421.2746804480466</v>
      </c>
      <c r="BN223" s="15">
        <f t="shared" si="124"/>
        <v>102.0410019301471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2.0410019301471</v>
      </c>
      <c r="CK223" s="15">
        <f t="shared" si="127"/>
        <v>102.0410019301471</v>
      </c>
      <c r="CL223" s="83">
        <f t="shared" si="147"/>
        <v>6525.2008630313094</v>
      </c>
      <c r="CM223" s="15">
        <f t="shared" si="128"/>
        <v>6525.2008630313094</v>
      </c>
      <c r="CN223" s="15">
        <f t="shared" si="115"/>
        <v>6862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4.1341611501759754</v>
      </c>
      <c r="E224" s="16">
        <f t="shared" si="116"/>
        <v>172.8397776077957</v>
      </c>
      <c r="F224" s="16">
        <f t="shared" si="117"/>
        <v>103.62421495444526</v>
      </c>
      <c r="G224" s="15">
        <f t="shared" si="145"/>
        <v>127.25770454235078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4.1341611501759754</v>
      </c>
      <c r="O224" s="14">
        <f t="shared" si="119"/>
        <v>127.25770454235078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42.4181204726219</v>
      </c>
      <c r="BL224" s="74">
        <f t="shared" si="123"/>
        <v>0</v>
      </c>
      <c r="BM224" s="14">
        <f t="shared" si="146"/>
        <v>6523.3156823781937</v>
      </c>
      <c r="BN224" s="15">
        <f t="shared" si="124"/>
        <v>19.10243809442818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9.10243809442818</v>
      </c>
      <c r="CK224" s="15">
        <f t="shared" si="127"/>
        <v>19.10243809442818</v>
      </c>
      <c r="CL224" s="83">
        <f t="shared" si="147"/>
        <v>6529.3350241814851</v>
      </c>
      <c r="CM224" s="15">
        <f t="shared" si="128"/>
        <v>6529.3350241814851</v>
      </c>
      <c r="CN224" s="15">
        <f t="shared" si="115"/>
        <v>6892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6.2012417252639631</v>
      </c>
      <c r="E225" s="16">
        <f t="shared" si="116"/>
        <v>173.80026074372427</v>
      </c>
      <c r="F225" s="16">
        <f t="shared" si="117"/>
        <v>104.5621299929501</v>
      </c>
      <c r="G225" s="15">
        <f t="shared" si="145"/>
        <v>121.05646281708681</v>
      </c>
      <c r="H225">
        <f t="shared" si="148"/>
        <v>1</v>
      </c>
      <c r="I225" s="16" cm="1">
        <f t="array" ref="I225">IF(H225=1,MAX((E225:E231)-G225,27),0)</f>
        <v>88.679813545308093</v>
      </c>
      <c r="J225" s="16">
        <f t="shared" si="118"/>
        <v>0</v>
      </c>
      <c r="K225" s="17">
        <f t="shared" si="150"/>
        <v>1</v>
      </c>
      <c r="L225" s="16">
        <f t="shared" si="149"/>
        <v>94.881055270572062</v>
      </c>
      <c r="O225" s="14">
        <f t="shared" si="119"/>
        <v>121.05646281708681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586.4376821375427</v>
      </c>
      <c r="BL225" s="74">
        <f t="shared" si="123"/>
        <v>154.36201302286094</v>
      </c>
      <c r="BM225" s="14">
        <f t="shared" si="146"/>
        <v>6388.0561074497609</v>
      </c>
      <c r="BN225" s="15">
        <f t="shared" si="124"/>
        <v>198.38157468778172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8.38157468778172</v>
      </c>
      <c r="CK225" s="15">
        <f t="shared" si="127"/>
        <v>352.74358771064266</v>
      </c>
      <c r="CL225" s="83">
        <f t="shared" si="147"/>
        <v>6624.2160794520569</v>
      </c>
      <c r="CM225" s="15">
        <f t="shared" si="128"/>
        <v>6624.2160794520569</v>
      </c>
      <c r="CN225" s="15">
        <f t="shared" si="115"/>
        <v>6922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7.4414900703167559</v>
      </c>
      <c r="E226" s="16">
        <f t="shared" si="116"/>
        <v>172.05110468217848</v>
      </c>
      <c r="F226" s="16">
        <f t="shared" si="117"/>
        <v>107.30003675567391</v>
      </c>
      <c r="G226" s="15">
        <f t="shared" si="145"/>
        <v>202.29478629207813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7.4414900703167559</v>
      </c>
      <c r="O226" s="14">
        <f t="shared" si="119"/>
        <v>202.29478629207813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246.9202546024535</v>
      </c>
      <c r="BL226" s="74">
        <f t="shared" si="123"/>
        <v>56.425110186681977</v>
      </c>
      <c r="BM226" s="14">
        <f t="shared" si="146"/>
        <v>6530.0125719508605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6631.6575695223737</v>
      </c>
      <c r="CM226" s="15">
        <f t="shared" si="128"/>
        <v>6631.6575695223737</v>
      </c>
      <c r="CN226" s="15">
        <f t="shared" si="115"/>
        <v>6952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10.335402875439939</v>
      </c>
      <c r="E227" s="16">
        <f t="shared" si="116"/>
        <v>171.38899874391262</v>
      </c>
      <c r="F227" s="16">
        <f t="shared" si="117"/>
        <v>111.39138128221705</v>
      </c>
      <c r="G227" s="15">
        <f t="shared" si="145"/>
        <v>191.95938341663819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10.335402875439939</v>
      </c>
      <c r="O227" s="14">
        <f t="shared" si="119"/>
        <v>191.95938341663819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10.1099487956599</v>
      </c>
      <c r="BL227" s="74">
        <f t="shared" si="123"/>
        <v>0</v>
      </c>
      <c r="BM227" s="14">
        <f t="shared" si="146"/>
        <v>6530.0125719508605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6641.9929723978139</v>
      </c>
      <c r="CM227" s="15">
        <f t="shared" si="128"/>
        <v>6641.9929723978139</v>
      </c>
      <c r="CN227" s="15">
        <f t="shared" si="115"/>
        <v>6982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6.2012417252639631</v>
      </c>
      <c r="E228" s="16">
        <f t="shared" si="116"/>
        <v>171.38899874391262</v>
      </c>
      <c r="F228" s="16">
        <f t="shared" si="117"/>
        <v>119.34619684859379</v>
      </c>
      <c r="G228" s="15">
        <f t="shared" si="145"/>
        <v>185.75814169137422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6.2012417252639631</v>
      </c>
      <c r="O228" s="14">
        <f t="shared" si="119"/>
        <v>185.75814169137422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277.4095305488363</v>
      </c>
      <c r="BL228" s="74">
        <f t="shared" si="123"/>
        <v>0</v>
      </c>
      <c r="BM228" s="14">
        <f t="shared" si="146"/>
        <v>6530.0125719508605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6648.1942141230775</v>
      </c>
      <c r="CM228" s="15">
        <f t="shared" si="128"/>
        <v>6648.1942141230775</v>
      </c>
      <c r="CN228" s="15">
        <f t="shared" si="115"/>
        <v>7012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4.1341611501759754</v>
      </c>
      <c r="E229" s="16">
        <f t="shared" si="116"/>
        <v>181.20605775829949</v>
      </c>
      <c r="F229" s="16">
        <f t="shared" si="117"/>
        <v>121.67139731083003</v>
      </c>
      <c r="G229" s="15">
        <f t="shared" si="145"/>
        <v>181.62398054119825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4.1341611501759754</v>
      </c>
      <c r="O229" s="14">
        <f t="shared" si="119"/>
        <v>181.62398054119825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319.6106600856692</v>
      </c>
      <c r="BL229" s="74">
        <f t="shared" si="123"/>
        <v>81</v>
      </c>
      <c r="BM229" s="14">
        <f t="shared" si="146"/>
        <v>6449.0125719508605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6652.3283752732532</v>
      </c>
      <c r="CM229" s="15">
        <f t="shared" si="128"/>
        <v>6652.3283752732532</v>
      </c>
      <c r="CN229" s="15">
        <f t="shared" si="115"/>
        <v>7042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2.8939128051231835</v>
      </c>
      <c r="E230" s="16">
        <f t="shared" si="116"/>
        <v>202.99156892160022</v>
      </c>
      <c r="F230" s="16">
        <f t="shared" si="117"/>
        <v>122.47347710647556</v>
      </c>
      <c r="G230" s="15">
        <f t="shared" si="145"/>
        <v>178.73006773607506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2.8939128051231835</v>
      </c>
      <c r="O230" s="14">
        <f t="shared" si="119"/>
        <v>178.73006773607506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187.1223075832768</v>
      </c>
      <c r="BL230" s="74">
        <f t="shared" si="123"/>
        <v>27</v>
      </c>
      <c r="BM230" s="14">
        <f t="shared" si="146"/>
        <v>6422.0125719508605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6655.2222880783766</v>
      </c>
      <c r="CM230" s="15">
        <f t="shared" si="128"/>
        <v>6655.2222880783766</v>
      </c>
      <c r="CN230" s="15">
        <f t="shared" si="115"/>
        <v>7072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4.1341611501759754</v>
      </c>
      <c r="E231" s="16">
        <f t="shared" si="116"/>
        <v>209.7362763623949</v>
      </c>
      <c r="F231" s="16">
        <f t="shared" si="117"/>
        <v>122.7005232883497</v>
      </c>
      <c r="G231" s="15">
        <f t="shared" si="145"/>
        <v>174.59590658589909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4.1341611501759754</v>
      </c>
      <c r="O231" s="14">
        <f t="shared" si="119"/>
        <v>174.59590658589909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163.3621071611042</v>
      </c>
      <c r="BL231" s="74">
        <f t="shared" si="123"/>
        <v>0</v>
      </c>
      <c r="BM231" s="14">
        <f t="shared" si="146"/>
        <v>6422.0125719508605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6659.3564492285523</v>
      </c>
      <c r="CM231" s="15">
        <f t="shared" si="128"/>
        <v>6659.3564492285523</v>
      </c>
      <c r="CN231" s="15">
        <f t="shared" si="115"/>
        <v>7102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6.2012417252639631</v>
      </c>
      <c r="E232" s="16">
        <f t="shared" si="116"/>
        <v>211.60725573297026</v>
      </c>
      <c r="F232" s="16">
        <f t="shared" si="117"/>
        <v>124.53359343552725</v>
      </c>
      <c r="G232" s="15">
        <f t="shared" si="145"/>
        <v>168.39466486063512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6.2012417252639631</v>
      </c>
      <c r="O232" s="14">
        <f t="shared" si="119"/>
        <v>168.39466486063512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279.6298301558527</v>
      </c>
      <c r="BL232" s="74">
        <f t="shared" si="123"/>
        <v>27</v>
      </c>
      <c r="BM232" s="14">
        <f t="shared" si="146"/>
        <v>6395.0125719508605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6665.5576909538158</v>
      </c>
      <c r="CM232" s="15">
        <f t="shared" si="128"/>
        <v>6665.5576909538158</v>
      </c>
      <c r="CN232" s="15">
        <f t="shared" si="115"/>
        <v>7132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7.4414900703167559</v>
      </c>
      <c r="E233" s="16">
        <f t="shared" si="116"/>
        <v>210.68420441025447</v>
      </c>
      <c r="F233" s="16">
        <f t="shared" si="117"/>
        <v>129.63609279166857</v>
      </c>
      <c r="G233" s="15">
        <f t="shared" si="145"/>
        <v>160.95317479031837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7.4414900703167559</v>
      </c>
      <c r="O233" s="14">
        <f t="shared" si="119"/>
        <v>160.95317479031837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392.3715381171978</v>
      </c>
      <c r="BL233" s="74">
        <f t="shared" si="123"/>
        <v>0</v>
      </c>
      <c r="BM233" s="14">
        <f t="shared" si="146"/>
        <v>6395.0125719508605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6672.9991810241327</v>
      </c>
      <c r="CM233" s="15">
        <f t="shared" si="128"/>
        <v>6672.9991810241327</v>
      </c>
      <c r="CN233" s="15">
        <f t="shared" si="115"/>
        <v>7162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10.335402875439939</v>
      </c>
      <c r="E234" s="16">
        <f t="shared" si="116"/>
        <v>209.05558772629325</v>
      </c>
      <c r="F234" s="16">
        <f t="shared" si="117"/>
        <v>137.08629248411631</v>
      </c>
      <c r="G234" s="15">
        <f t="shared" si="145"/>
        <v>150.61777191487843</v>
      </c>
      <c r="H234">
        <f t="shared" si="148"/>
        <v>1</v>
      </c>
      <c r="I234" s="16" cm="1">
        <f t="array" ref="I234">IF(H234=1,MAX((E234:E240)-G234,27),0)</f>
        <v>74.489495025754422</v>
      </c>
      <c r="J234" s="16">
        <f t="shared" si="118"/>
        <v>0</v>
      </c>
      <c r="K234" s="17">
        <f t="shared" si="150"/>
        <v>1</v>
      </c>
      <c r="L234" s="16">
        <f t="shared" si="149"/>
        <v>84.824897901194362</v>
      </c>
      <c r="O234" s="14">
        <f t="shared" si="119"/>
        <v>150.61777191487843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756.3373508251934</v>
      </c>
      <c r="BL234" s="74">
        <f t="shared" si="123"/>
        <v>135.53310153935621</v>
      </c>
      <c r="BM234" s="14">
        <f t="shared" si="146"/>
        <v>6259.4794704115047</v>
      </c>
      <c r="BN234" s="15">
        <f t="shared" si="124"/>
        <v>1496.8578804136887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6.8578804136887</v>
      </c>
      <c r="CK234" s="15">
        <f t="shared" si="127"/>
        <v>1632.390981953045</v>
      </c>
      <c r="CL234" s="83">
        <f t="shared" si="147"/>
        <v>6757.8240789253268</v>
      </c>
      <c r="CM234" s="15">
        <f t="shared" si="128"/>
        <v>6757.8240789253268</v>
      </c>
      <c r="CN234" s="15">
        <f t="shared" si="115"/>
        <v>7192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6.2012417252639631</v>
      </c>
      <c r="E235" s="16">
        <f t="shared" si="116"/>
        <v>206.34194634403784</v>
      </c>
      <c r="F235" s="16">
        <f t="shared" si="117"/>
        <v>151.18990795232708</v>
      </c>
      <c r="G235" s="15">
        <f t="shared" si="145"/>
        <v>218.90602521536889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6.2012417252639631</v>
      </c>
      <c r="O235" s="14">
        <f t="shared" si="119"/>
        <v>218.90602521536889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884.2503859132385</v>
      </c>
      <c r="BL235" s="74">
        <f t="shared" si="123"/>
        <v>54</v>
      </c>
      <c r="BM235" s="14">
        <f t="shared" si="146"/>
        <v>7702.3373508251934</v>
      </c>
      <c r="BN235" s="15">
        <f t="shared" si="124"/>
        <v>181.91303508804504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81.91303508804504</v>
      </c>
      <c r="CK235" s="15">
        <f t="shared" si="127"/>
        <v>235.91303508804504</v>
      </c>
      <c r="CL235" s="83">
        <f t="shared" si="147"/>
        <v>6764.0253206505904</v>
      </c>
      <c r="CM235" s="15">
        <f t="shared" si="128"/>
        <v>6764.0253206505904</v>
      </c>
      <c r="CN235" s="15">
        <f t="shared" si="115"/>
        <v>7222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4.1341611501759754</v>
      </c>
      <c r="E236" s="16">
        <f t="shared" si="116"/>
        <v>210.46302214988265</v>
      </c>
      <c r="F236" s="16">
        <f t="shared" si="117"/>
        <v>155.25126809799369</v>
      </c>
      <c r="G236" s="15">
        <f t="shared" si="145"/>
        <v>214.77186406519291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4.1341611501759754</v>
      </c>
      <c r="O236" s="14">
        <f t="shared" si="119"/>
        <v>214.77186406519291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927.63181142746</v>
      </c>
      <c r="BL236" s="74">
        <f t="shared" si="123"/>
        <v>0</v>
      </c>
      <c r="BM236" s="14">
        <f t="shared" si="146"/>
        <v>7884.2503859132385</v>
      </c>
      <c r="BN236" s="15">
        <f t="shared" si="124"/>
        <v>43.381425514221519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3.381425514221519</v>
      </c>
      <c r="CK236" s="15">
        <f t="shared" si="127"/>
        <v>43.381425514221519</v>
      </c>
      <c r="CL236" s="83">
        <f t="shared" si="147"/>
        <v>6768.1594818007661</v>
      </c>
      <c r="CM236" s="15">
        <f t="shared" si="128"/>
        <v>6768.1594818007661</v>
      </c>
      <c r="CN236" s="15">
        <f t="shared" si="115"/>
        <v>7252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2.8939128051231835</v>
      </c>
      <c r="E237" s="16">
        <f t="shared" si="116"/>
        <v>221.98114274069871</v>
      </c>
      <c r="F237" s="16">
        <f t="shared" si="117"/>
        <v>156.58348437075705</v>
      </c>
      <c r="G237" s="15">
        <f t="shared" si="145"/>
        <v>211.87795126006972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2.8939128051231835</v>
      </c>
      <c r="O237" s="14">
        <f t="shared" si="119"/>
        <v>211.87795126006972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028.3363809703351</v>
      </c>
      <c r="BL237" s="74">
        <f t="shared" si="123"/>
        <v>0</v>
      </c>
      <c r="BM237" s="14">
        <f t="shared" si="146"/>
        <v>7927.63181142746</v>
      </c>
      <c r="BN237" s="15">
        <f t="shared" si="124"/>
        <v>100.70456954287511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0.70456954287511</v>
      </c>
      <c r="CK237" s="15">
        <f t="shared" si="127"/>
        <v>100.70456954287511</v>
      </c>
      <c r="CL237" s="83">
        <f t="shared" si="147"/>
        <v>6771.0533946058895</v>
      </c>
      <c r="CM237" s="15">
        <f t="shared" si="128"/>
        <v>6771.0533946058895</v>
      </c>
      <c r="CN237" s="15">
        <f t="shared" si="115"/>
        <v>7282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5.5122148669013011</v>
      </c>
      <c r="E238" s="16">
        <f t="shared" si="116"/>
        <v>225.10726694063285</v>
      </c>
      <c r="F238" s="16">
        <f t="shared" si="117"/>
        <v>156.86030110450616</v>
      </c>
      <c r="G238" s="15">
        <f t="shared" si="145"/>
        <v>206.36573639316842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5.5122148669013011</v>
      </c>
      <c r="O238" s="14">
        <f t="shared" si="119"/>
        <v>206.36573639316842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114.7749169213839</v>
      </c>
      <c r="BL238" s="74">
        <f t="shared" si="123"/>
        <v>0</v>
      </c>
      <c r="BM238" s="14">
        <f t="shared" si="146"/>
        <v>8028.3363809703351</v>
      </c>
      <c r="BN238" s="15">
        <f t="shared" si="124"/>
        <v>86.438535951048834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6.438535951048834</v>
      </c>
      <c r="CK238" s="15">
        <f t="shared" si="127"/>
        <v>86.438535951048834</v>
      </c>
      <c r="CL238" s="83">
        <f t="shared" si="147"/>
        <v>6776.565609472791</v>
      </c>
      <c r="CM238" s="15">
        <f t="shared" si="128"/>
        <v>6776.565609472791</v>
      </c>
      <c r="CN238" s="15">
        <f t="shared" si="115"/>
        <v>7312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8.2683223003519508</v>
      </c>
      <c r="E239" s="16">
        <f t="shared" si="116"/>
        <v>225.10726694063285</v>
      </c>
      <c r="F239" s="16">
        <f t="shared" si="117"/>
        <v>156.86030110450616</v>
      </c>
      <c r="G239" s="15">
        <f t="shared" si="145"/>
        <v>198.09741409281648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8.2683223003519508</v>
      </c>
      <c r="O239" s="14">
        <f t="shared" si="119"/>
        <v>198.09741409281648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287.015786164493</v>
      </c>
      <c r="BL239" s="74">
        <f t="shared" si="123"/>
        <v>27</v>
      </c>
      <c r="BM239" s="14">
        <f t="shared" si="146"/>
        <v>8087.7749169213839</v>
      </c>
      <c r="BN239" s="15">
        <f t="shared" si="124"/>
        <v>199.24086924310905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9.24086924310905</v>
      </c>
      <c r="CK239" s="15">
        <f t="shared" si="127"/>
        <v>226.24086924310905</v>
      </c>
      <c r="CL239" s="83">
        <f t="shared" si="147"/>
        <v>6784.8339317731434</v>
      </c>
      <c r="CM239" s="15">
        <f t="shared" si="128"/>
        <v>6784.8339317731434</v>
      </c>
      <c r="CN239" s="15">
        <f t="shared" si="115"/>
        <v>7342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9.9219867604223406</v>
      </c>
      <c r="E240" s="16">
        <f t="shared" si="116"/>
        <v>222.23480423800584</v>
      </c>
      <c r="F240" s="16">
        <f t="shared" si="117"/>
        <v>156.86030110450616</v>
      </c>
      <c r="G240" s="15">
        <f t="shared" si="145"/>
        <v>188.17542733239415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9.9219867604223406</v>
      </c>
      <c r="O240" s="14">
        <f t="shared" si="119"/>
        <v>188.17542733239415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481.4717895567555</v>
      </c>
      <c r="BL240" s="74">
        <f t="shared" si="123"/>
        <v>0</v>
      </c>
      <c r="BM240" s="14">
        <f t="shared" si="146"/>
        <v>8287.015786164493</v>
      </c>
      <c r="BN240" s="15">
        <f t="shared" si="124"/>
        <v>194.45600339226257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4.45600339226257</v>
      </c>
      <c r="CK240" s="15">
        <f t="shared" si="127"/>
        <v>194.45600339226257</v>
      </c>
      <c r="CL240" s="83">
        <f t="shared" si="147"/>
        <v>6794.7559185335658</v>
      </c>
      <c r="CM240" s="15">
        <f t="shared" si="128"/>
        <v>6794.7559185335658</v>
      </c>
      <c r="CN240" s="15">
        <f t="shared" si="115"/>
        <v>7372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3.780537167253254</v>
      </c>
      <c r="E241" s="16">
        <f t="shared" si="116"/>
        <v>217.22816405715446</v>
      </c>
      <c r="F241" s="16">
        <f t="shared" si="117"/>
        <v>156.86030110450619</v>
      </c>
      <c r="G241" s="15">
        <f t="shared" si="145"/>
        <v>174.39489016514091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3.780537167253254</v>
      </c>
      <c r="O241" s="14">
        <f t="shared" si="119"/>
        <v>174.39489016514091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788.5536399537832</v>
      </c>
      <c r="BL241" s="74">
        <f t="shared" si="123"/>
        <v>54</v>
      </c>
      <c r="BM241" s="14">
        <f t="shared" si="146"/>
        <v>8427.4717895567555</v>
      </c>
      <c r="BN241" s="15">
        <f t="shared" si="124"/>
        <v>361.08185039702767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61.08185039702767</v>
      </c>
      <c r="CK241" s="15">
        <f t="shared" si="127"/>
        <v>415.08185039702767</v>
      </c>
      <c r="CL241" s="83">
        <f t="shared" si="147"/>
        <v>6808.5364557008188</v>
      </c>
      <c r="CM241" s="15">
        <f t="shared" si="128"/>
        <v>6808.5364557008188</v>
      </c>
      <c r="CN241" s="15">
        <f t="shared" si="115"/>
        <v>7402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8.2683223003519508</v>
      </c>
      <c r="E242" s="16">
        <f t="shared" si="116"/>
        <v>206.68865390157154</v>
      </c>
      <c r="F242" s="16">
        <f t="shared" si="117"/>
        <v>156.86030110450622</v>
      </c>
      <c r="G242" s="15">
        <f t="shared" si="145"/>
        <v>166.12656786478897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8.2683223003519508</v>
      </c>
      <c r="O242" s="14">
        <f t="shared" si="119"/>
        <v>166.12656786478897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087.0866481577978</v>
      </c>
      <c r="BL242" s="74">
        <f t="shared" si="123"/>
        <v>0</v>
      </c>
      <c r="BM242" s="14">
        <f t="shared" si="146"/>
        <v>8788.5536399537832</v>
      </c>
      <c r="BN242" s="15">
        <f t="shared" si="124"/>
        <v>298.53300820401455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8.53300820401455</v>
      </c>
      <c r="CK242" s="15">
        <f t="shared" si="127"/>
        <v>298.53300820401455</v>
      </c>
      <c r="CL242" s="83">
        <f t="shared" si="147"/>
        <v>6816.8047780011711</v>
      </c>
      <c r="CM242" s="15">
        <f t="shared" si="128"/>
        <v>6816.8047780011711</v>
      </c>
      <c r="CN242" s="15">
        <f t="shared" si="115"/>
        <v>7432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5.5122148669013011</v>
      </c>
      <c r="E243" s="16">
        <f t="shared" si="116"/>
        <v>205.79147268538273</v>
      </c>
      <c r="F243" s="16">
        <f t="shared" si="117"/>
        <v>156.86030110450619</v>
      </c>
      <c r="G243" s="15">
        <f t="shared" si="145"/>
        <v>160.61435299788766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5.5122148669013011</v>
      </c>
      <c r="O243" s="14">
        <f t="shared" si="119"/>
        <v>160.61435299788766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14.4093323232682</v>
      </c>
      <c r="BL243" s="74">
        <f t="shared" si="123"/>
        <v>0</v>
      </c>
      <c r="BM243" s="14">
        <f t="shared" si="146"/>
        <v>9087.0866481577978</v>
      </c>
      <c r="BN243" s="15">
        <f t="shared" si="124"/>
        <v>227.32268416547049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7.32268416547049</v>
      </c>
      <c r="CK243" s="15">
        <f t="shared" si="127"/>
        <v>227.32268416547049</v>
      </c>
      <c r="CL243" s="83">
        <f t="shared" si="147"/>
        <v>6822.3169928680727</v>
      </c>
      <c r="CM243" s="15">
        <f t="shared" si="128"/>
        <v>6822.3169928680727</v>
      </c>
      <c r="CN243" s="15">
        <f t="shared" si="115"/>
        <v>7462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3.8585504068309113</v>
      </c>
      <c r="E244" s="16">
        <f t="shared" si="116"/>
        <v>210.99622347057706</v>
      </c>
      <c r="F244" s="16">
        <f t="shared" si="117"/>
        <v>156.86030110450619</v>
      </c>
      <c r="G244" s="15">
        <f t="shared" si="145"/>
        <v>156.75580259105675</v>
      </c>
      <c r="H244">
        <f t="shared" si="148"/>
        <v>1</v>
      </c>
      <c r="I244" s="16" cm="1">
        <f t="array" ref="I244">IF(H244=1,MAX((E244:E250)-G244,27),0)</f>
        <v>55.56198102963441</v>
      </c>
      <c r="J244" s="16">
        <f t="shared" si="118"/>
        <v>0</v>
      </c>
      <c r="K244" s="17">
        <f t="shared" si="150"/>
        <v>1</v>
      </c>
      <c r="L244" s="16">
        <f t="shared" si="149"/>
        <v>59.420531436465325</v>
      </c>
      <c r="O244" s="14">
        <f t="shared" si="119"/>
        <v>156.75580259105675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465.9315046743523</v>
      </c>
      <c r="BL244" s="74">
        <f t="shared" si="123"/>
        <v>90.803586573890541</v>
      </c>
      <c r="BM244" s="14">
        <f t="shared" si="146"/>
        <v>9223.6057457493771</v>
      </c>
      <c r="BN244" s="15">
        <f t="shared" si="124"/>
        <v>242.32575892497516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2.32575892497516</v>
      </c>
      <c r="CK244" s="15">
        <f t="shared" si="127"/>
        <v>333.12934549886569</v>
      </c>
      <c r="CL244" s="83">
        <f t="shared" si="147"/>
        <v>6881.7375243045381</v>
      </c>
      <c r="CM244" s="15">
        <f t="shared" si="128"/>
        <v>6881.7375243045381</v>
      </c>
      <c r="CN244" s="15">
        <f t="shared" si="115"/>
        <v>7492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6.8902685836266278</v>
      </c>
      <c r="E245" s="16">
        <f t="shared" si="116"/>
        <v>212.31778362069116</v>
      </c>
      <c r="F245" s="16">
        <f t="shared" si="117"/>
        <v>156.86030110450619</v>
      </c>
      <c r="G245" s="15">
        <f t="shared" si="145"/>
        <v>205.42751503706452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6.8902685836266278</v>
      </c>
      <c r="O245" s="14">
        <f t="shared" si="119"/>
        <v>205.42751503706452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355.2062231854616</v>
      </c>
      <c r="BL245" s="74">
        <f t="shared" si="123"/>
        <v>27</v>
      </c>
      <c r="BM245" s="14">
        <f t="shared" si="146"/>
        <v>9438.9315046743523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6888.6277928881645</v>
      </c>
      <c r="CM245" s="15">
        <f t="shared" si="128"/>
        <v>6888.6277928881645</v>
      </c>
      <c r="CN245" s="15">
        <f t="shared" si="115"/>
        <v>7522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10.335402875439939</v>
      </c>
      <c r="E246" s="16">
        <f t="shared" si="116"/>
        <v>210.53617207967659</v>
      </c>
      <c r="F246" s="16">
        <f t="shared" si="117"/>
        <v>155.66132101768977</v>
      </c>
      <c r="G246" s="15">
        <f t="shared" si="145"/>
        <v>195.09211216162458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10.335402875439939</v>
      </c>
      <c r="O246" s="14">
        <f t="shared" si="119"/>
        <v>195.09211216162458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426.311702027826</v>
      </c>
      <c r="BL246" s="74">
        <f t="shared" si="123"/>
        <v>54</v>
      </c>
      <c r="BM246" s="14">
        <f t="shared" si="146"/>
        <v>9384.9315046743523</v>
      </c>
      <c r="BN246" s="15">
        <f t="shared" si="124"/>
        <v>41.380197353473704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41.380197353473704</v>
      </c>
      <c r="CK246" s="15">
        <f t="shared" si="127"/>
        <v>95.380197353473704</v>
      </c>
      <c r="CL246" s="83">
        <f t="shared" si="147"/>
        <v>6898.9631957636047</v>
      </c>
      <c r="CM246" s="15">
        <f t="shared" si="128"/>
        <v>6898.9631957636047</v>
      </c>
      <c r="CN246" s="15">
        <f t="shared" si="115"/>
        <v>7552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2.402483450527926</v>
      </c>
      <c r="E247" s="16">
        <f t="shared" si="116"/>
        <v>203.95982131349325</v>
      </c>
      <c r="F247" s="16">
        <f t="shared" si="117"/>
        <v>151.69966789143197</v>
      </c>
      <c r="G247" s="15">
        <f t="shared" si="145"/>
        <v>182.68962871109665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2.402483450527926</v>
      </c>
      <c r="O247" s="14">
        <f t="shared" si="119"/>
        <v>182.68962871109665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492.2036771544044</v>
      </c>
      <c r="BL247" s="74">
        <f t="shared" si="123"/>
        <v>54</v>
      </c>
      <c r="BM247" s="14">
        <f t="shared" si="146"/>
        <v>9372.311702027826</v>
      </c>
      <c r="BN247" s="15">
        <f t="shared" si="124"/>
        <v>119.89197512657847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9.89197512657847</v>
      </c>
      <c r="CK247" s="15">
        <f t="shared" si="127"/>
        <v>173.89197512657847</v>
      </c>
      <c r="CL247" s="83">
        <f t="shared" si="147"/>
        <v>6911.3656792141328</v>
      </c>
      <c r="CM247" s="15">
        <f t="shared" si="128"/>
        <v>6911.3656792141328</v>
      </c>
      <c r="CN247" s="15">
        <f t="shared" ref="CN247:CN298" si="152">CN246+$CN$5</f>
        <v>7582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17.225671459066568</v>
      </c>
      <c r="E248" s="16">
        <f t="shared" si="116"/>
        <v>194.86119458061333</v>
      </c>
      <c r="F248" s="16">
        <f t="shared" si="117"/>
        <v>145.25303639300262</v>
      </c>
      <c r="G248" s="15">
        <f t="shared" si="145"/>
        <v>165.46395725203007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17.225671459066568</v>
      </c>
      <c r="O248" s="14">
        <f t="shared" si="119"/>
        <v>165.46395725203007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03.8427975217255</v>
      </c>
      <c r="BL248" s="74">
        <f t="shared" si="123"/>
        <v>0</v>
      </c>
      <c r="BM248" s="14">
        <f t="shared" si="146"/>
        <v>9492.2036771544044</v>
      </c>
      <c r="BN248" s="15">
        <f t="shared" si="124"/>
        <v>111.63912036732108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11.63912036732108</v>
      </c>
      <c r="CK248" s="15">
        <f t="shared" si="127"/>
        <v>111.63912036732108</v>
      </c>
      <c r="CL248" s="83">
        <f t="shared" si="147"/>
        <v>6928.5913506731995</v>
      </c>
      <c r="CM248" s="15">
        <f t="shared" si="128"/>
        <v>6928.5913506731995</v>
      </c>
      <c r="CN248" s="15">
        <f t="shared" si="152"/>
        <v>7612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10.335402875439939</v>
      </c>
      <c r="E249" s="16">
        <f t="shared" si="116"/>
        <v>175.7381008764593</v>
      </c>
      <c r="F249" s="16">
        <f t="shared" si="117"/>
        <v>129.97535004876906</v>
      </c>
      <c r="G249" s="15">
        <f t="shared" si="145"/>
        <v>155.12855437659013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10.335402875439939</v>
      </c>
      <c r="O249" s="14">
        <f t="shared" si="119"/>
        <v>155.12855437659013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846.2270329491967</v>
      </c>
      <c r="BL249" s="74">
        <f t="shared" si="123"/>
        <v>0</v>
      </c>
      <c r="BM249" s="14">
        <f t="shared" si="146"/>
        <v>9603.8427975217255</v>
      </c>
      <c r="BN249" s="15">
        <f t="shared" si="124"/>
        <v>242.38423542747114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2.38423542747114</v>
      </c>
      <c r="CK249" s="15">
        <f t="shared" si="127"/>
        <v>242.38423542747114</v>
      </c>
      <c r="CL249" s="83">
        <f t="shared" si="147"/>
        <v>6938.9267535486397</v>
      </c>
      <c r="CM249" s="15">
        <f t="shared" si="128"/>
        <v>6938.9267535486397</v>
      </c>
      <c r="CN249" s="15">
        <f t="shared" si="152"/>
        <v>7642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6.8902685836266278</v>
      </c>
      <c r="E250" s="16">
        <f t="shared" si="116"/>
        <v>174.99801908143104</v>
      </c>
      <c r="F250" s="16">
        <f t="shared" si="117"/>
        <v>124.94823079101897</v>
      </c>
      <c r="G250" s="15">
        <f t="shared" si="145"/>
        <v>148.2382857929635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6.8902685836266278</v>
      </c>
      <c r="O250" s="14">
        <f t="shared" si="119"/>
        <v>148.2382857929635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9993.7500909055234</v>
      </c>
      <c r="BL250" s="74">
        <f t="shared" si="123"/>
        <v>0</v>
      </c>
      <c r="BM250" s="14">
        <f t="shared" si="146"/>
        <v>9846.2270329491967</v>
      </c>
      <c r="BN250" s="15">
        <f t="shared" si="124"/>
        <v>147.52305795632674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7.52305795632674</v>
      </c>
      <c r="CK250" s="15">
        <f t="shared" si="127"/>
        <v>147.52305795632674</v>
      </c>
      <c r="CL250" s="83">
        <f t="shared" si="147"/>
        <v>6945.8170221322662</v>
      </c>
      <c r="CM250" s="15">
        <f t="shared" si="128"/>
        <v>6945.8170221322662</v>
      </c>
      <c r="CN250" s="15">
        <f t="shared" si="152"/>
        <v>7672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4.8231880085386392</v>
      </c>
      <c r="E251" s="16">
        <f t="shared" si="116"/>
        <v>187.07005028368084</v>
      </c>
      <c r="F251" s="16">
        <f t="shared" si="117"/>
        <v>123.26110113034363</v>
      </c>
      <c r="G251" s="15">
        <f t="shared" si="145"/>
        <v>143.41509778442486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4.8231880085386392</v>
      </c>
      <c r="O251" s="14">
        <f t="shared" si="119"/>
        <v>143.41509778442486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092.790430512829</v>
      </c>
      <c r="BL251" s="74">
        <f t="shared" si="123"/>
        <v>0</v>
      </c>
      <c r="BM251" s="14">
        <f t="shared" si="146"/>
        <v>9993.7500909055234</v>
      </c>
      <c r="BN251" s="15">
        <f t="shared" si="124"/>
        <v>99.040339607305214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9.040339607305214</v>
      </c>
      <c r="CK251" s="15">
        <f t="shared" si="127"/>
        <v>99.040339607305214</v>
      </c>
      <c r="CL251" s="83">
        <f t="shared" si="147"/>
        <v>6950.6402101408048</v>
      </c>
      <c r="CM251" s="15">
        <f t="shared" si="128"/>
        <v>6950.6402101408048</v>
      </c>
      <c r="CN251" s="15">
        <f t="shared" si="152"/>
        <v>7702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5.5122148669013011</v>
      </c>
      <c r="E252" s="16">
        <f t="shared" si="116"/>
        <v>190.32369748290387</v>
      </c>
      <c r="F252" s="16">
        <f t="shared" si="117"/>
        <v>122.70052328834973</v>
      </c>
      <c r="G252" s="15">
        <f t="shared" si="145"/>
        <v>137.90288291752356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5.5122148669013011</v>
      </c>
      <c r="O252" s="14">
        <f t="shared" si="119"/>
        <v>137.90288291752356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171.830999005073</v>
      </c>
      <c r="BL252" s="74">
        <f t="shared" si="123"/>
        <v>0</v>
      </c>
      <c r="BM252" s="14">
        <f t="shared" si="146"/>
        <v>10092.790430512829</v>
      </c>
      <c r="BN252" s="15">
        <f t="shared" si="124"/>
        <v>79.040568492244347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9.040568492244347</v>
      </c>
      <c r="CK252" s="15">
        <f t="shared" si="127"/>
        <v>79.040568492244347</v>
      </c>
      <c r="CL252" s="83">
        <f t="shared" si="147"/>
        <v>6956.1524250077064</v>
      </c>
      <c r="CM252" s="15">
        <f t="shared" si="128"/>
        <v>6956.1524250077064</v>
      </c>
      <c r="CN252" s="15">
        <f t="shared" si="152"/>
        <v>7732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8.2683223003519508</v>
      </c>
      <c r="E253" s="16">
        <f t="shared" si="116"/>
        <v>190.32369748290387</v>
      </c>
      <c r="F253" s="16">
        <f t="shared" si="117"/>
        <v>122.70052328834973</v>
      </c>
      <c r="G253" s="15">
        <f t="shared" si="145"/>
        <v>129.63456061717162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8.2683223003519508</v>
      </c>
      <c r="O253" s="14">
        <f t="shared" si="119"/>
        <v>129.63456061717162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30.400309932727</v>
      </c>
      <c r="BL253" s="74">
        <f t="shared" si="123"/>
        <v>27</v>
      </c>
      <c r="BM253" s="14">
        <f t="shared" si="146"/>
        <v>10144.830999005073</v>
      </c>
      <c r="BN253" s="15">
        <f t="shared" si="124"/>
        <v>85.569310927654442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5.569310927654442</v>
      </c>
      <c r="CK253" s="15">
        <f t="shared" si="127"/>
        <v>112.56931092765444</v>
      </c>
      <c r="CL253" s="83">
        <f t="shared" si="147"/>
        <v>6964.4207473080587</v>
      </c>
      <c r="CM253" s="15">
        <f t="shared" si="128"/>
        <v>6964.4207473080587</v>
      </c>
      <c r="CN253" s="15">
        <f t="shared" si="152"/>
        <v>7762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9.9219867604223406</v>
      </c>
      <c r="E254" s="16">
        <f t="shared" si="116"/>
        <v>186.53239251114331</v>
      </c>
      <c r="F254" s="16">
        <f t="shared" si="117"/>
        <v>122.70052328834973</v>
      </c>
      <c r="G254" s="15">
        <f t="shared" si="145"/>
        <v>119.71257385674927</v>
      </c>
      <c r="H254">
        <f t="shared" si="148"/>
        <v>1</v>
      </c>
      <c r="I254" s="16" cm="1">
        <f t="array" ref="I254">IF(H254=1,MAX((E254:E260)-G254,27),0)</f>
        <v>71.415812629283195</v>
      </c>
      <c r="J254" s="16">
        <f t="shared" si="118"/>
        <v>0</v>
      </c>
      <c r="K254" s="17">
        <f t="shared" si="150"/>
        <v>1</v>
      </c>
      <c r="L254" s="16">
        <f t="shared" si="149"/>
        <v>81.337799389705538</v>
      </c>
      <c r="O254" s="14">
        <f t="shared" si="119"/>
        <v>119.71257385674927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53.374942334558</v>
      </c>
      <c r="BL254" s="74">
        <f t="shared" si="123"/>
        <v>74.304973547374345</v>
      </c>
      <c r="BM254" s="14">
        <f t="shared" si="146"/>
        <v>10156.095336385353</v>
      </c>
      <c r="BN254" s="15">
        <f t="shared" si="124"/>
        <v>97.279605949204779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7.279605949204779</v>
      </c>
      <c r="CK254" s="15">
        <f t="shared" si="127"/>
        <v>171.58457949657912</v>
      </c>
      <c r="CL254" s="83">
        <f t="shared" si="147"/>
        <v>7045.7585466977644</v>
      </c>
      <c r="CM254" s="15">
        <f t="shared" si="128"/>
        <v>7045.7585466977644</v>
      </c>
      <c r="CN254" s="15">
        <f t="shared" si="152"/>
        <v>7792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3.780537167253254</v>
      </c>
      <c r="E255" s="16">
        <f t="shared" si="116"/>
        <v>181.181543451675</v>
      </c>
      <c r="F255" s="16">
        <f t="shared" si="117"/>
        <v>122.70052328834973</v>
      </c>
      <c r="G255" s="15">
        <f t="shared" si="145"/>
        <v>177.3478493187792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3.780537167253254</v>
      </c>
      <c r="O255" s="14">
        <f t="shared" si="119"/>
        <v>177.3478493187792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134.919277616225</v>
      </c>
      <c r="BL255" s="74">
        <f t="shared" si="123"/>
        <v>60.831589724149502</v>
      </c>
      <c r="BM255" s="14">
        <f t="shared" si="146"/>
        <v>10192.543352610408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7059.5390838650173</v>
      </c>
      <c r="CM255" s="15">
        <f t="shared" si="128"/>
        <v>7059.5390838650173</v>
      </c>
      <c r="CN255" s="76">
        <f t="shared" si="152"/>
        <v>7822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8.2683223003519508</v>
      </c>
      <c r="E256" s="16">
        <f t="shared" si="116"/>
        <v>170.48230694475748</v>
      </c>
      <c r="F256" s="16">
        <f t="shared" si="117"/>
        <v>122.70052328834973</v>
      </c>
      <c r="G256" s="15">
        <f t="shared" si="145"/>
        <v>169.07952701842726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8.2683223003519508</v>
      </c>
      <c r="O256" s="14">
        <f t="shared" si="119"/>
        <v>169.07952701842726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03.551085932924</v>
      </c>
      <c r="BL256" s="74">
        <f t="shared" si="123"/>
        <v>54</v>
      </c>
      <c r="BM256" s="14">
        <f t="shared" si="146"/>
        <v>10138.543352610408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7067.8074061653697</v>
      </c>
      <c r="CM256" s="15">
        <f t="shared" si="128"/>
        <v>7067.8074061653697</v>
      </c>
      <c r="CN256" s="76">
        <f t="shared" si="152"/>
        <v>7852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5.5122148669013011</v>
      </c>
      <c r="E257" s="16">
        <f t="shared" si="116"/>
        <v>173.13271570641996</v>
      </c>
      <c r="F257" s="16">
        <f t="shared" si="117"/>
        <v>122.70052328834973</v>
      </c>
      <c r="G257" s="15">
        <f t="shared" si="145"/>
        <v>163.56731215152595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5.5122148669013011</v>
      </c>
      <c r="O257" s="14">
        <f t="shared" si="119"/>
        <v>163.56731215152595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052.561659671484</v>
      </c>
      <c r="BL257" s="74">
        <f t="shared" si="123"/>
        <v>0</v>
      </c>
      <c r="BM257" s="14">
        <f t="shared" si="146"/>
        <v>10138.543352610408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7073.3196210322712</v>
      </c>
      <c r="CM257" s="15">
        <f t="shared" si="128"/>
        <v>7073.3196210322712</v>
      </c>
      <c r="CN257" s="76">
        <f t="shared" si="152"/>
        <v>7882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3.8585504068309113</v>
      </c>
      <c r="E258" s="16">
        <f t="shared" si="116"/>
        <v>186.53239251114331</v>
      </c>
      <c r="F258" s="16">
        <f t="shared" si="117"/>
        <v>122.70052328834971</v>
      </c>
      <c r="G258" s="15">
        <f t="shared" si="145"/>
        <v>159.70876174469504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3.8585504068309113</v>
      </c>
      <c r="O258" s="14">
        <f t="shared" si="119"/>
        <v>159.70876174469504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090.757499476278</v>
      </c>
      <c r="BL258" s="74">
        <f t="shared" si="123"/>
        <v>0</v>
      </c>
      <c r="BM258" s="14">
        <f t="shared" si="146"/>
        <v>10138.543352610408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7077.1781714391018</v>
      </c>
      <c r="CM258" s="15">
        <f t="shared" si="128"/>
        <v>7077.1781714391018</v>
      </c>
      <c r="CN258" s="76">
        <f t="shared" si="152"/>
        <v>7912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4.1341611501759754</v>
      </c>
      <c r="E259" s="16">
        <f t="shared" si="116"/>
        <v>190.32369748290384</v>
      </c>
      <c r="F259" s="16">
        <f t="shared" si="117"/>
        <v>122.7005232883497</v>
      </c>
      <c r="G259" s="15">
        <f t="shared" si="145"/>
        <v>155.57460059451907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4.1341611501759754</v>
      </c>
      <c r="O259" s="14">
        <f t="shared" si="119"/>
        <v>155.57460059451907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24.097141195476</v>
      </c>
      <c r="BL259" s="74">
        <f t="shared" si="123"/>
        <v>62.779508856704361</v>
      </c>
      <c r="BM259" s="14">
        <f t="shared" si="146"/>
        <v>10075.763843753704</v>
      </c>
      <c r="BN259" s="15">
        <f t="shared" si="124"/>
        <v>48.33329744177172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48.33329744177172</v>
      </c>
      <c r="CK259" s="15">
        <f t="shared" si="127"/>
        <v>111.11280629847607</v>
      </c>
      <c r="CL259" s="83">
        <f t="shared" si="147"/>
        <v>7081.3123325892775</v>
      </c>
      <c r="CM259" s="15">
        <f t="shared" si="128"/>
        <v>7081.3123325892775</v>
      </c>
      <c r="CN259" s="76">
        <f t="shared" si="152"/>
        <v>7942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6.2012417252639631</v>
      </c>
      <c r="E260" s="16">
        <f t="shared" si="116"/>
        <v>191.12838648603247</v>
      </c>
      <c r="F260" s="16">
        <f t="shared" si="117"/>
        <v>123.42044895858079</v>
      </c>
      <c r="G260" s="15">
        <f t="shared" si="145"/>
        <v>149.3733588692551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6.2012417252639631</v>
      </c>
      <c r="O260" s="14">
        <f t="shared" si="119"/>
        <v>149.3733588692551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048.714657044437</v>
      </c>
      <c r="BL260" s="74">
        <f t="shared" si="123"/>
        <v>0</v>
      </c>
      <c r="BM260" s="14">
        <f t="shared" si="146"/>
        <v>10124.097141195476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7087.5135743145411</v>
      </c>
      <c r="CM260" s="15">
        <f t="shared" si="128"/>
        <v>7087.5135743145411</v>
      </c>
      <c r="CN260" s="76">
        <f t="shared" si="152"/>
        <v>7972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7.4414900703167559</v>
      </c>
      <c r="E261" s="16">
        <f t="shared" si="116"/>
        <v>189.64873382059818</v>
      </c>
      <c r="F261" s="16">
        <f t="shared" si="117"/>
        <v>125.56878703152231</v>
      </c>
      <c r="G261" s="15">
        <f t="shared" si="145"/>
        <v>141.93186879893835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7.4414900703167559</v>
      </c>
      <c r="O261" s="14">
        <f t="shared" si="119"/>
        <v>141.93186879893835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13.682999674233</v>
      </c>
      <c r="BL261" s="74">
        <f t="shared" si="123"/>
        <v>27</v>
      </c>
      <c r="BM261" s="14">
        <f t="shared" si="146"/>
        <v>10097.097141195476</v>
      </c>
      <c r="BN261" s="15">
        <f t="shared" si="124"/>
        <v>16.585858478756563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6.585858478756563</v>
      </c>
      <c r="CK261" s="15">
        <f t="shared" si="127"/>
        <v>43.585858478756563</v>
      </c>
      <c r="CL261" s="83">
        <f t="shared" si="147"/>
        <v>7094.9550643848579</v>
      </c>
      <c r="CM261" s="15">
        <f t="shared" si="128"/>
        <v>7094.9550643848579</v>
      </c>
      <c r="CN261" s="76">
        <f t="shared" si="152"/>
        <v>8002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10.335402875439939</v>
      </c>
      <c r="E262" s="16">
        <f t="shared" si="116"/>
        <v>190.62484795591993</v>
      </c>
      <c r="F262" s="16">
        <f t="shared" si="117"/>
        <v>128.85982393062577</v>
      </c>
      <c r="G262" s="15">
        <f t="shared" si="145"/>
        <v>131.59646592349841</v>
      </c>
      <c r="H262">
        <f t="shared" si="148"/>
        <v>1</v>
      </c>
      <c r="I262" s="16" cm="1">
        <f t="array" ref="I262">IF(H262=1,MAX((E262:E268)-G262,27),0)</f>
        <v>114.72945988240261</v>
      </c>
      <c r="J262" s="16">
        <f t="shared" si="118"/>
        <v>0</v>
      </c>
      <c r="K262" s="17">
        <f t="shared" si="150"/>
        <v>1</v>
      </c>
      <c r="L262" s="16">
        <f t="shared" si="149"/>
        <v>125.06486275784255</v>
      </c>
      <c r="O262" s="14">
        <f t="shared" si="119"/>
        <v>131.59646592349841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60.710803045735</v>
      </c>
      <c r="BL262" s="74">
        <f t="shared" si="123"/>
        <v>173.6225517673393</v>
      </c>
      <c r="BM262" s="14">
        <f t="shared" si="146"/>
        <v>9940.0604479068934</v>
      </c>
      <c r="BN262" s="15">
        <f t="shared" si="124"/>
        <v>620.65035513884141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20.65035513884141</v>
      </c>
      <c r="CK262" s="15">
        <f t="shared" si="127"/>
        <v>794.27290690618065</v>
      </c>
      <c r="CL262" s="83">
        <f t="shared" si="147"/>
        <v>7220.0199271427009</v>
      </c>
      <c r="CM262" s="15">
        <f t="shared" si="128"/>
        <v>7220.0199271427009</v>
      </c>
      <c r="CN262" s="76">
        <f t="shared" si="152"/>
        <v>8032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6.2012417252639631</v>
      </c>
      <c r="E263" s="16">
        <f t="shared" si="116"/>
        <v>194.37300537667153</v>
      </c>
      <c r="F263" s="16">
        <f t="shared" si="117"/>
        <v>135.61459244582502</v>
      </c>
      <c r="G263" s="15">
        <f t="shared" si="145"/>
        <v>240.12468408063705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6.2012417252639631</v>
      </c>
      <c r="O263" s="14">
        <f t="shared" si="119"/>
        <v>240.12468408063705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180.005269389467</v>
      </c>
      <c r="BL263" s="74">
        <f t="shared" si="123"/>
        <v>56.764902926406947</v>
      </c>
      <c r="BM263" s="14">
        <f t="shared" si="146"/>
        <v>10503.945900119328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7226.2211688679645</v>
      </c>
      <c r="CM263" s="15">
        <f t="shared" si="128"/>
        <v>7226.2211688679645</v>
      </c>
      <c r="CN263" s="76">
        <f t="shared" si="152"/>
        <v>8062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4.1341611501759754</v>
      </c>
      <c r="E264" s="16">
        <f t="shared" ref="E264:E327" si="153">IF(C264&lt;=343,AVERAGE($D264:$D282)*21+STDEV($D264:$D282)*SQRT(21)*2.33,"")</f>
        <v>208.01300171308378</v>
      </c>
      <c r="F264" s="16">
        <f t="shared" ref="F264:F327" si="154">IF(C264&lt;=350,AVERAGE($D264:$D277)*$F$2+$F$3*STDEV($D264:$D277)*SQRT(14),"")</f>
        <v>137.51945246999281</v>
      </c>
      <c r="G264" s="15">
        <f t="shared" si="145"/>
        <v>235.99052293046108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4.1341611501759754</v>
      </c>
      <c r="O264" s="14">
        <f t="shared" ref="O264:O327" si="156">G264</f>
        <v>235.99052293046108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204.506099799286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38.000042287886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7230.3553300181402</v>
      </c>
      <c r="CM264" s="15">
        <f t="shared" ref="CM264:CM327" si="165">CL264</f>
        <v>7230.3553300181402</v>
      </c>
      <c r="CN264" s="76">
        <f t="shared" si="152"/>
        <v>8092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2.8939128051231835</v>
      </c>
      <c r="E265" s="16">
        <f t="shared" si="153"/>
        <v>235.67501401310693</v>
      </c>
      <c r="F265" s="16">
        <f t="shared" si="154"/>
        <v>138.08853033358753</v>
      </c>
      <c r="G265" s="15">
        <f t="shared" ref="G265:G328" si="182">G264-D265+I264</f>
        <v>233.09661012533789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2.8939128051231835</v>
      </c>
      <c r="O265" s="14">
        <f t="shared" si="156"/>
        <v>233.09661012533789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107.584075255772</v>
      </c>
      <c r="BL265" s="74">
        <f t="shared" si="160"/>
        <v>49.126180009145656</v>
      </c>
      <c r="BM265" s="14">
        <f t="shared" ref="BM265:BM328" si="183">BM264-BL265+BN264</f>
        <v>10388.87386227874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7233.2492428232636</v>
      </c>
      <c r="CM265" s="15">
        <f t="shared" si="165"/>
        <v>7233.2492428232636</v>
      </c>
      <c r="CN265" s="76">
        <f t="shared" si="152"/>
        <v>8122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5.5122148669013011</v>
      </c>
      <c r="E266" s="16">
        <f t="shared" si="153"/>
        <v>244.26352338836477</v>
      </c>
      <c r="F266" s="16">
        <f t="shared" si="154"/>
        <v>138.16561993926032</v>
      </c>
      <c r="G266" s="15">
        <f t="shared" si="182"/>
        <v>227.58439525843659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5.5122148669013011</v>
      </c>
      <c r="O266" s="14">
        <f t="shared" si="156"/>
        <v>227.58439525843659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050.045395128709</v>
      </c>
      <c r="BL266" s="74">
        <f t="shared" si="160"/>
        <v>0</v>
      </c>
      <c r="BM266" s="14">
        <f t="shared" si="183"/>
        <v>10388.87386227874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7238.7614576901651</v>
      </c>
      <c r="CM266" s="15">
        <f t="shared" si="165"/>
        <v>7238.7614576901651</v>
      </c>
      <c r="CN266" s="76">
        <f t="shared" si="152"/>
        <v>8152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8.2683223003519508</v>
      </c>
      <c r="E267" s="16">
        <f t="shared" si="153"/>
        <v>246.32592580590102</v>
      </c>
      <c r="F267" s="16">
        <f t="shared" si="154"/>
        <v>140.28970741232024</v>
      </c>
      <c r="G267" s="15">
        <f t="shared" si="182"/>
        <v>219.31607295808465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8.2683223003519508</v>
      </c>
      <c r="O267" s="14">
        <f t="shared" si="156"/>
        <v>219.31607295808465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30.003204259483</v>
      </c>
      <c r="BL267" s="74">
        <f t="shared" si="160"/>
        <v>0</v>
      </c>
      <c r="BM267" s="14">
        <f t="shared" si="183"/>
        <v>10388.87386227874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7247.0297799905175</v>
      </c>
      <c r="CM267" s="15">
        <f t="shared" si="165"/>
        <v>7247.0297799905175</v>
      </c>
      <c r="CN267" s="76">
        <f t="shared" si="152"/>
        <v>8182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9.9219867604223406</v>
      </c>
      <c r="E268" s="16">
        <f t="shared" si="153"/>
        <v>244.42653865566876</v>
      </c>
      <c r="F268" s="16">
        <f t="shared" si="154"/>
        <v>146.23799422465879</v>
      </c>
      <c r="G268" s="15">
        <f t="shared" si="182"/>
        <v>209.39408619766232</v>
      </c>
      <c r="H268">
        <f t="shared" si="185"/>
        <v>1</v>
      </c>
      <c r="I268" s="16" cm="1">
        <f t="array" ref="I268">IF(H268=1,MAX((E268:E274)-G268,27),0)</f>
        <v>411.70394279959703</v>
      </c>
      <c r="J268" s="16">
        <f t="shared" si="155"/>
        <v>0</v>
      </c>
      <c r="K268" s="17">
        <f t="shared" si="150"/>
        <v>1</v>
      </c>
      <c r="L268" s="16">
        <f t="shared" si="149"/>
        <v>421.62592956001936</v>
      </c>
      <c r="O268" s="14">
        <f t="shared" si="156"/>
        <v>209.39408619766232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198.784017478951</v>
      </c>
      <c r="BL268" s="74">
        <f t="shared" si="160"/>
        <v>975.59949924741193</v>
      </c>
      <c r="BM268" s="14">
        <f t="shared" si="183"/>
        <v>9413.2743630313289</v>
      </c>
      <c r="BN268" s="15">
        <f t="shared" si="161"/>
        <v>785.50965444762187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